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13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14_{014804A7-B050-4B79-A6D0-F3CECC29BD79}" xr6:coauthVersionLast="47" xr6:coauthVersionMax="47" xr10:uidLastSave="{00000000-0000-0000-0000-000000000000}"/>
  <bookViews>
    <workbookView xWindow="-25785" yWindow="6435" windowWidth="33750" windowHeight="1672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BY$185:$CU$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4" hidden="1">'BASE CAJA (PROVINCIAS)'!$C$1330</definedName>
    <definedName name="solver_adj" localSheetId="42" hidden="1">'DATA SOURCES'!#REF!</definedName>
    <definedName name="solver_adj" localSheetId="3" hidden="1">'DEFICIT FINANCIERO'!#REF!</definedName>
    <definedName name="solver_cvg" localSheetId="24" hidden="1">0.0001</definedName>
    <definedName name="solver_cvg" localSheetId="42" hidden="1">0.0001</definedName>
    <definedName name="solver_cvg" localSheetId="3" hidden="1">0.0001</definedName>
    <definedName name="solver_drv" localSheetId="24" hidden="1">2</definedName>
    <definedName name="solver_drv" localSheetId="42" hidden="1">1</definedName>
    <definedName name="solver_drv" localSheetId="3" hidden="1">1</definedName>
    <definedName name="solver_eng" localSheetId="0" hidden="1">1</definedName>
    <definedName name="solver_eng" localSheetId="24" hidden="1">1</definedName>
    <definedName name="solver_eng" localSheetId="42" hidden="1">1</definedName>
    <definedName name="solver_eng" localSheetId="3" hidden="1">1</definedName>
    <definedName name="solver_eng" localSheetId="1" hidden="1">1</definedName>
    <definedName name="solver_est" localSheetId="24" hidden="1">1</definedName>
    <definedName name="solver_est" localSheetId="42" hidden="1">1</definedName>
    <definedName name="solver_est" localSheetId="3" hidden="1">1</definedName>
    <definedName name="solver_itr" localSheetId="24" hidden="1">2147483647</definedName>
    <definedName name="solver_itr" localSheetId="42" hidden="1">2147483647</definedName>
    <definedName name="solver_itr" localSheetId="3" hidden="1">2147483647</definedName>
    <definedName name="solver_lhs1" localSheetId="24"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2" hidden="1">2147483647</definedName>
    <definedName name="solver_mip" localSheetId="3" hidden="1">2147483647</definedName>
    <definedName name="solver_mni" localSheetId="24" hidden="1">30</definedName>
    <definedName name="solver_mni" localSheetId="42" hidden="1">30</definedName>
    <definedName name="solver_mni" localSheetId="3" hidden="1">30</definedName>
    <definedName name="solver_mrt" localSheetId="24" hidden="1">0.075</definedName>
    <definedName name="solver_mrt" localSheetId="42" hidden="1">0.075</definedName>
    <definedName name="solver_mrt" localSheetId="3" hidden="1">0.075</definedName>
    <definedName name="solver_msl" localSheetId="24" hidden="1">2</definedName>
    <definedName name="solver_msl" localSheetId="42" hidden="1">2</definedName>
    <definedName name="solver_msl" localSheetId="3" hidden="1">2</definedName>
    <definedName name="solver_neg" localSheetId="0" hidden="1">1</definedName>
    <definedName name="solver_neg" localSheetId="24" hidden="1">1</definedName>
    <definedName name="solver_neg" localSheetId="42" hidden="1">1</definedName>
    <definedName name="solver_neg" localSheetId="3" hidden="1">1</definedName>
    <definedName name="solver_neg" localSheetId="1" hidden="1">1</definedName>
    <definedName name="solver_nod" localSheetId="24" hidden="1">2147483647</definedName>
    <definedName name="solver_nod" localSheetId="42" hidden="1">2147483647</definedName>
    <definedName name="solver_nod" localSheetId="3" hidden="1">2147483647</definedName>
    <definedName name="solver_num" localSheetId="0" hidden="1">0</definedName>
    <definedName name="solver_num" localSheetId="24" hidden="1">0</definedName>
    <definedName name="solver_num" localSheetId="42" hidden="1">1</definedName>
    <definedName name="solver_num" localSheetId="3" hidden="1">2</definedName>
    <definedName name="solver_num" localSheetId="1" hidden="1">0</definedName>
    <definedName name="solver_nwt" localSheetId="24" hidden="1">1</definedName>
    <definedName name="solver_nwt" localSheetId="42" hidden="1">1</definedName>
    <definedName name="solver_nwt" localSheetId="3" hidden="1">1</definedName>
    <definedName name="solver_opt" localSheetId="0" hidden="1">ANUAL!$HZ$21</definedName>
    <definedName name="solver_opt" localSheetId="24"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2" hidden="1">0.000001</definedName>
    <definedName name="solver_pre" localSheetId="3" hidden="1">0.000001</definedName>
    <definedName name="solver_rbv" localSheetId="24" hidden="1">2</definedName>
    <definedName name="solver_rbv" localSheetId="42" hidden="1">1</definedName>
    <definedName name="solver_rbv" localSheetId="3" hidden="1">1</definedName>
    <definedName name="solver_rel1" localSheetId="24" hidden="1">6</definedName>
    <definedName name="solver_rel1" localSheetId="42" hidden="1">3</definedName>
    <definedName name="solver_rel1" localSheetId="3" hidden="1">1</definedName>
    <definedName name="solver_rel2" localSheetId="3" hidden="1">3</definedName>
    <definedName name="solver_rhs1" localSheetId="24" hidden="1">AllDifferent</definedName>
    <definedName name="solver_rhs1" localSheetId="42" hidden="1">0</definedName>
    <definedName name="solver_rhs1" localSheetId="3" hidden="1">1</definedName>
    <definedName name="solver_rhs2" localSheetId="3" hidden="1">0</definedName>
    <definedName name="solver_rlx" localSheetId="24" hidden="1">2</definedName>
    <definedName name="solver_rlx" localSheetId="42" hidden="1">2</definedName>
    <definedName name="solver_rlx" localSheetId="3" hidden="1">2</definedName>
    <definedName name="solver_rsd" localSheetId="24" hidden="1">0</definedName>
    <definedName name="solver_rsd" localSheetId="42" hidden="1">0</definedName>
    <definedName name="solver_rsd" localSheetId="3" hidden="1">0</definedName>
    <definedName name="solver_scl" localSheetId="24" hidden="1">2</definedName>
    <definedName name="solver_scl" localSheetId="42" hidden="1">1</definedName>
    <definedName name="solver_scl" localSheetId="3" hidden="1">1</definedName>
    <definedName name="solver_sho" localSheetId="24" hidden="1">2</definedName>
    <definedName name="solver_sho" localSheetId="42" hidden="1">2</definedName>
    <definedName name="solver_sho" localSheetId="3" hidden="1">2</definedName>
    <definedName name="solver_ssz" localSheetId="24" hidden="1">100</definedName>
    <definedName name="solver_ssz" localSheetId="42" hidden="1">100</definedName>
    <definedName name="solver_ssz" localSheetId="3" hidden="1">100</definedName>
    <definedName name="solver_tim" localSheetId="24" hidden="1">2147483647</definedName>
    <definedName name="solver_tim" localSheetId="42" hidden="1">2147483647</definedName>
    <definedName name="solver_tim" localSheetId="3" hidden="1">2147483647</definedName>
    <definedName name="solver_tol" localSheetId="24" hidden="1">0.01</definedName>
    <definedName name="solver_tol" localSheetId="42" hidden="1">0.01</definedName>
    <definedName name="solver_tol" localSheetId="3" hidden="1">0.01</definedName>
    <definedName name="solver_typ" localSheetId="0" hidden="1">1</definedName>
    <definedName name="solver_typ" localSheetId="24"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2"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I388" i="32" l="1"/>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L405" i="32"/>
  <c r="BG405" i="32"/>
  <c r="BH405" i="32"/>
  <c r="BI405" i="32"/>
  <c r="BJ405" i="32"/>
  <c r="BK405" i="32"/>
  <c r="AX405" i="32"/>
  <c r="AY405" i="32" s="1"/>
  <c r="BB405" i="32"/>
  <c r="BF405" i="32" s="1"/>
  <c r="BC405" i="32"/>
  <c r="BD405" i="32"/>
  <c r="BE405" i="32"/>
  <c r="AK405" i="32"/>
  <c r="AL405" i="32"/>
  <c r="AM405" i="32"/>
  <c r="AN405" i="32"/>
  <c r="AO405" i="32"/>
  <c r="AF405" i="32"/>
  <c r="AG405" i="32"/>
  <c r="AH405" i="32"/>
  <c r="AJ405" i="32" s="1"/>
  <c r="AI405" i="32"/>
  <c r="AD405" i="32"/>
  <c r="AE405" i="32"/>
  <c r="S405" i="32"/>
  <c r="T405" i="32" s="1"/>
  <c r="I405" i="32"/>
  <c r="J405" i="32"/>
  <c r="K405" i="32"/>
  <c r="L405" i="32"/>
  <c r="M405" i="32"/>
  <c r="C405" i="32"/>
  <c r="F405" i="32" s="1"/>
  <c r="D405" i="32"/>
  <c r="G405" i="32" s="1"/>
  <c r="E405" i="32"/>
  <c r="H405" i="32"/>
  <c r="V2449" i="13"/>
  <c r="V2447" i="13" s="1"/>
  <c r="W2449" i="13"/>
  <c r="X2449" i="13"/>
  <c r="X2447" i="13" s="1"/>
  <c r="Y2449" i="13"/>
  <c r="W2447" i="13"/>
  <c r="Y2447" i="13"/>
  <c r="N341" i="215"/>
  <c r="O341" i="215" s="1"/>
  <c r="IY403" i="32" s="1"/>
  <c r="GQ401" i="32"/>
  <c r="GQ402" i="32" s="1"/>
  <c r="GQ403" i="32" s="1"/>
  <c r="GQ404" i="32" s="1"/>
  <c r="GQ405" i="32" s="1"/>
  <c r="GQ406" i="32" s="1"/>
  <c r="GQ407" i="32" s="1"/>
  <c r="GQ408" i="32" s="1"/>
  <c r="GQ409" i="32" s="1"/>
  <c r="GQ410" i="32" s="1"/>
  <c r="GQ411" i="32" s="1"/>
  <c r="GP401" i="32"/>
  <c r="GP402" i="32" s="1"/>
  <c r="GP403" i="32" s="1"/>
  <c r="GP404" i="32" s="1"/>
  <c r="GP405" i="32" s="1"/>
  <c r="GP406" i="32" s="1"/>
  <c r="GP407" i="32" s="1"/>
  <c r="GP408" i="32" s="1"/>
  <c r="GP409" i="32" s="1"/>
  <c r="GP410" i="32" s="1"/>
  <c r="GP411" i="32" s="1"/>
  <c r="GO401" i="32"/>
  <c r="GO402" i="32" s="1"/>
  <c r="GO403" i="32" s="1"/>
  <c r="GO404" i="32" s="1"/>
  <c r="GO405" i="32" s="1"/>
  <c r="GO406" i="32" s="1"/>
  <c r="GO407" i="32" s="1"/>
  <c r="GO408" i="32" s="1"/>
  <c r="GO409" i="32" s="1"/>
  <c r="GO410" i="32" s="1"/>
  <c r="GO411" i="32" s="1"/>
  <c r="GH401" i="32"/>
  <c r="GH402" i="32" s="1"/>
  <c r="GH403" i="32" s="1"/>
  <c r="GH404" i="32" s="1"/>
  <c r="GH405" i="32" s="1"/>
  <c r="GH406" i="32" s="1"/>
  <c r="GH407" i="32" s="1"/>
  <c r="GH408" i="32" s="1"/>
  <c r="GH409" i="32" s="1"/>
  <c r="GH410" i="32" s="1"/>
  <c r="GH411" i="32" s="1"/>
  <c r="GG401" i="32"/>
  <c r="GG402" i="32" s="1"/>
  <c r="GG403" i="32" s="1"/>
  <c r="GG404" i="32" s="1"/>
  <c r="GG405" i="32" s="1"/>
  <c r="GG406" i="32" s="1"/>
  <c r="GG407" i="32" s="1"/>
  <c r="GG408" i="32" s="1"/>
  <c r="GG409" i="32" s="1"/>
  <c r="GG410" i="32" s="1"/>
  <c r="GG411" i="32" s="1"/>
  <c r="GF401" i="32"/>
  <c r="GF402" i="32" s="1"/>
  <c r="GF403" i="32" s="1"/>
  <c r="GF404" i="32" s="1"/>
  <c r="GF405" i="32" s="1"/>
  <c r="GF406" i="32" s="1"/>
  <c r="GF407" i="32" s="1"/>
  <c r="GF408" i="32" s="1"/>
  <c r="GF409" i="32" s="1"/>
  <c r="GF410" i="32" s="1"/>
  <c r="GF411" i="32" s="1"/>
  <c r="FZ401" i="32"/>
  <c r="FZ402" i="32" s="1"/>
  <c r="FZ403" i="32" s="1"/>
  <c r="FZ404" i="32" s="1"/>
  <c r="FZ405" i="32" s="1"/>
  <c r="FZ406" i="32" s="1"/>
  <c r="FZ407" i="32" s="1"/>
  <c r="FZ408" i="32" s="1"/>
  <c r="FZ409" i="32" s="1"/>
  <c r="FZ410" i="32" s="1"/>
  <c r="FZ411" i="32" s="1"/>
  <c r="FY401" i="32"/>
  <c r="FY402" i="32" s="1"/>
  <c r="FY403" i="32" s="1"/>
  <c r="FY404" i="32" s="1"/>
  <c r="FY405" i="32" s="1"/>
  <c r="FY406" i="32" s="1"/>
  <c r="FY407" i="32" s="1"/>
  <c r="FY408" i="32" s="1"/>
  <c r="FY409" i="32" s="1"/>
  <c r="FY410" i="32" s="1"/>
  <c r="FY411" i="32" s="1"/>
  <c r="FX401" i="32"/>
  <c r="FX402" i="32" s="1"/>
  <c r="FX403" i="32" s="1"/>
  <c r="FX404" i="32" s="1"/>
  <c r="FX405" i="32" s="1"/>
  <c r="FX406" i="32" s="1"/>
  <c r="FX407" i="32" s="1"/>
  <c r="FX408" i="32" s="1"/>
  <c r="FX409" i="32" s="1"/>
  <c r="FX410" i="32" s="1"/>
  <c r="FX411" i="32" s="1"/>
  <c r="GQ400" i="32"/>
  <c r="GP400" i="32"/>
  <c r="GO400" i="32"/>
  <c r="GM400" i="32"/>
  <c r="GM401" i="32" s="1"/>
  <c r="GM402" i="32" s="1"/>
  <c r="GM403" i="32" s="1"/>
  <c r="GM404" i="32" s="1"/>
  <c r="GM405" i="32" s="1"/>
  <c r="GM406" i="32" s="1"/>
  <c r="GM407" i="32" s="1"/>
  <c r="GM408" i="32" s="1"/>
  <c r="GM409" i="32" s="1"/>
  <c r="GM410" i="32" s="1"/>
  <c r="GM411" i="32" s="1"/>
  <c r="GL400" i="32"/>
  <c r="GL401" i="32" s="1"/>
  <c r="GL402" i="32" s="1"/>
  <c r="GL403" i="32" s="1"/>
  <c r="GL404" i="32" s="1"/>
  <c r="GL405" i="32" s="1"/>
  <c r="GL406" i="32" s="1"/>
  <c r="GL407" i="32" s="1"/>
  <c r="GL408" i="32" s="1"/>
  <c r="GL409" i="32" s="1"/>
  <c r="GL410" i="32" s="1"/>
  <c r="GL411" i="32" s="1"/>
  <c r="GK400" i="32"/>
  <c r="GK401" i="32" s="1"/>
  <c r="GK402" i="32" s="1"/>
  <c r="GK403" i="32" s="1"/>
  <c r="GK404" i="32" s="1"/>
  <c r="GK405" i="32" s="1"/>
  <c r="GK406" i="32" s="1"/>
  <c r="GK407" i="32" s="1"/>
  <c r="GK408" i="32" s="1"/>
  <c r="GK409" i="32" s="1"/>
  <c r="GK410" i="32" s="1"/>
  <c r="GK411" i="32" s="1"/>
  <c r="GJ400" i="32"/>
  <c r="GJ401" i="32" s="1"/>
  <c r="GJ402" i="32" s="1"/>
  <c r="GJ403" i="32" s="1"/>
  <c r="GJ404" i="32" s="1"/>
  <c r="GJ405" i="32" s="1"/>
  <c r="GJ406" i="32" s="1"/>
  <c r="GJ407" i="32" s="1"/>
  <c r="GJ408" i="32" s="1"/>
  <c r="GJ409" i="32" s="1"/>
  <c r="GJ410" i="32" s="1"/>
  <c r="GJ411" i="32" s="1"/>
  <c r="GI400" i="32"/>
  <c r="GI401" i="32" s="1"/>
  <c r="GI402" i="32" s="1"/>
  <c r="GI403" i="32" s="1"/>
  <c r="GI404" i="32" s="1"/>
  <c r="GI405" i="32" s="1"/>
  <c r="GI406" i="32" s="1"/>
  <c r="GI407" i="32" s="1"/>
  <c r="GI408" i="32" s="1"/>
  <c r="GI409" i="32" s="1"/>
  <c r="GI410" i="32" s="1"/>
  <c r="GI411" i="32" s="1"/>
  <c r="GH400" i="32"/>
  <c r="GG400" i="32"/>
  <c r="GF400" i="32"/>
  <c r="GE400" i="32"/>
  <c r="GE401" i="32" s="1"/>
  <c r="GE402" i="32" s="1"/>
  <c r="GE403" i="32" s="1"/>
  <c r="GE404" i="32" s="1"/>
  <c r="GE405" i="32" s="1"/>
  <c r="GE406" i="32" s="1"/>
  <c r="GE407" i="32" s="1"/>
  <c r="GE408" i="32" s="1"/>
  <c r="GE409" i="32" s="1"/>
  <c r="GE410" i="32" s="1"/>
  <c r="GE411" i="32" s="1"/>
  <c r="GD400" i="32"/>
  <c r="GD401" i="32" s="1"/>
  <c r="GD402" i="32" s="1"/>
  <c r="GD403" i="32" s="1"/>
  <c r="GD404" i="32" s="1"/>
  <c r="GD405" i="32" s="1"/>
  <c r="GD406" i="32" s="1"/>
  <c r="GD407" i="32" s="1"/>
  <c r="GD408" i="32" s="1"/>
  <c r="GD409" i="32" s="1"/>
  <c r="GD410" i="32" s="1"/>
  <c r="GD411" i="32" s="1"/>
  <c r="GC400" i="32"/>
  <c r="GC401" i="32" s="1"/>
  <c r="GC402" i="32" s="1"/>
  <c r="GC403" i="32" s="1"/>
  <c r="GC404" i="32" s="1"/>
  <c r="GC405" i="32" s="1"/>
  <c r="GC406" i="32" s="1"/>
  <c r="GC407" i="32" s="1"/>
  <c r="GC408" i="32" s="1"/>
  <c r="GC409" i="32" s="1"/>
  <c r="GC410" i="32" s="1"/>
  <c r="GC411" i="32" s="1"/>
  <c r="GB400" i="32"/>
  <c r="GB401" i="32" s="1"/>
  <c r="GB402" i="32" s="1"/>
  <c r="GB403" i="32" s="1"/>
  <c r="GB404" i="32" s="1"/>
  <c r="GB405" i="32" s="1"/>
  <c r="GB406" i="32" s="1"/>
  <c r="GB407" i="32" s="1"/>
  <c r="GB408" i="32" s="1"/>
  <c r="GB409" i="32" s="1"/>
  <c r="GB410" i="32" s="1"/>
  <c r="GB411" i="32" s="1"/>
  <c r="GA400" i="32"/>
  <c r="GA401" i="32" s="1"/>
  <c r="GA402" i="32" s="1"/>
  <c r="GA403" i="32" s="1"/>
  <c r="GA404" i="32" s="1"/>
  <c r="GA405" i="32" s="1"/>
  <c r="GA406" i="32" s="1"/>
  <c r="GA407" i="32" s="1"/>
  <c r="GA408" i="32" s="1"/>
  <c r="GA409" i="32" s="1"/>
  <c r="GA410" i="32" s="1"/>
  <c r="GA411" i="32" s="1"/>
  <c r="FZ400" i="32"/>
  <c r="FY400" i="32"/>
  <c r="FX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FJ400" i="32" s="1" a="1"/>
  <c r="FJ400" i="32" s="1"/>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FO400" i="32" s="1" a="1"/>
  <c r="FO400" i="32" s="1"/>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FH400" i="32" s="1" a="1"/>
  <c r="FH400" i="32" s="1"/>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FN400" i="32" s="1" a="1"/>
  <c r="FN400" i="32" s="1"/>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FM400" i="32" s="1" a="1"/>
  <c r="FM400" i="32" s="1"/>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FL400" i="32" s="1" a="1"/>
  <c r="FL400" i="32" s="1"/>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FS400" i="32" s="1" a="1"/>
  <c r="FS400" i="32" s="1"/>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FF400" i="32" s="1" a="1"/>
  <c r="FF400" i="32" s="1"/>
  <c r="G2749" i="36"/>
  <c r="F2749" i="36"/>
  <c r="E2749" i="36"/>
  <c r="D2749" i="36"/>
  <c r="O2748" i="36"/>
  <c r="N2748" i="36"/>
  <c r="M2748" i="36"/>
  <c r="L2748" i="36"/>
  <c r="K2748" i="36"/>
  <c r="J2748" i="36"/>
  <c r="I2748" i="36"/>
  <c r="H2748" i="36"/>
  <c r="FE400" i="32" s="1" a="1"/>
  <c r="FE400" i="32" s="1"/>
  <c r="G2748" i="36"/>
  <c r="F2748" i="36"/>
  <c r="E2748" i="36"/>
  <c r="D2748" i="36"/>
  <c r="O2747" i="36"/>
  <c r="N2747" i="36"/>
  <c r="M2747" i="36"/>
  <c r="L2747" i="36"/>
  <c r="K2747" i="36"/>
  <c r="J2747" i="36"/>
  <c r="I2747" i="36"/>
  <c r="H2747" i="36"/>
  <c r="FD400" i="32" s="1" a="1"/>
  <c r="FD400" i="32" s="1"/>
  <c r="G2747" i="36"/>
  <c r="F2747" i="36"/>
  <c r="E2747" i="36"/>
  <c r="D2747" i="36"/>
  <c r="O2746" i="36"/>
  <c r="N2746" i="36"/>
  <c r="M2746" i="36"/>
  <c r="L2746" i="36"/>
  <c r="K2746" i="36"/>
  <c r="J2746" i="36"/>
  <c r="I2746" i="36"/>
  <c r="H2746" i="36"/>
  <c r="G2746" i="36"/>
  <c r="F2746" i="36"/>
  <c r="E2746" i="36"/>
  <c r="D2746" i="36"/>
  <c r="AC405" i="32" l="1"/>
  <c r="BA405" i="32"/>
  <c r="AB405" i="32"/>
  <c r="AZ405" i="32"/>
  <c r="W405" i="32"/>
  <c r="V405" i="32"/>
  <c r="U405" i="32"/>
  <c r="IX403" i="32"/>
  <c r="FQ400" i="32" a="1"/>
  <c r="FQ400" i="32" s="1"/>
  <c r="FI403" i="32"/>
  <c r="FI411" i="32"/>
  <c r="FI404" i="32"/>
  <c r="FI405" i="32"/>
  <c r="FI400" i="32"/>
  <c r="FI406" i="32"/>
  <c r="FR410" i="32"/>
  <c r="FU410" i="32" s="1"/>
  <c r="FW410" i="32" s="1"/>
  <c r="FI408" i="32"/>
  <c r="FI401" i="32"/>
  <c r="FI409" i="32"/>
  <c r="FI402" i="32"/>
  <c r="FI410" i="32"/>
  <c r="FI407" i="32"/>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IZ403" i="32" l="1"/>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U400" i="32" s="1"/>
  <c r="FW400" i="32" s="1"/>
  <c r="FP400" i="32"/>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C217" i="32" l="1"/>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E397" i="32" l="1"/>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AC1138" i="23" s="1"/>
  <c r="C1150" i="23"/>
  <c r="B1120" i="23"/>
  <c r="V1154" i="23"/>
  <c r="B1110" i="23"/>
  <c r="V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AM1119" i="23" s="1"/>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B1134" i="23"/>
  <c r="B1118" i="23"/>
  <c r="W1118" i="23" s="1"/>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C1152" i="23"/>
  <c r="C1142" i="23"/>
  <c r="C1130" i="23"/>
  <c r="C1120" i="23"/>
  <c r="C1110" i="23"/>
  <c r="D1149" i="23"/>
  <c r="D1137" i="23"/>
  <c r="D1127" i="23"/>
  <c r="D1117" i="23"/>
  <c r="Q1154" i="23"/>
  <c r="Q1136" i="23"/>
  <c r="Q1113" i="23"/>
  <c r="G1152" i="23"/>
  <c r="G1130" i="23"/>
  <c r="G1110" i="23"/>
  <c r="I1154" i="23"/>
  <c r="I1129" i="23"/>
  <c r="K1112" i="23"/>
  <c r="AA1112" i="23" s="1"/>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1119" i="23"/>
  <c r="AL1119" i="23" s="1"/>
  <c r="M1144" i="23"/>
  <c r="M1130" i="23"/>
  <c r="M1119" i="23"/>
  <c r="M1107" i="23"/>
  <c r="O1141" i="23"/>
  <c r="P1141" i="23"/>
  <c r="AC1141" i="23" s="1"/>
  <c r="P1109" i="23"/>
  <c r="AK1149" i="23"/>
  <c r="AK1137" i="23"/>
  <c r="W1137" i="23" s="1"/>
  <c r="AK1127" i="23"/>
  <c r="AK1117" i="23"/>
  <c r="AK1146" i="23"/>
  <c r="AK1136" i="23"/>
  <c r="AK1126" i="23"/>
  <c r="AM1126" i="23" s="1"/>
  <c r="AK1114" i="23"/>
  <c r="AK1113" i="23"/>
  <c r="AK1154" i="23"/>
  <c r="AK1144" i="23"/>
  <c r="AK1134" i="23"/>
  <c r="AK1122" i="23"/>
  <c r="AK1112" i="23"/>
  <c r="AD1112" i="23" s="1"/>
  <c r="AK1153" i="23"/>
  <c r="AE1153" i="23" s="1"/>
  <c r="AK1143" i="23"/>
  <c r="AK1133" i="23"/>
  <c r="AK1121" i="23"/>
  <c r="AK1111" i="23"/>
  <c r="AK1145" i="23"/>
  <c r="AK1135" i="23"/>
  <c r="AK1125" i="23"/>
  <c r="AK1152" i="23"/>
  <c r="AK1142" i="23"/>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AD1149" i="23" s="1"/>
  <c r="Q1141" i="23"/>
  <c r="Q1133" i="23"/>
  <c r="Q1125" i="23"/>
  <c r="Q1117" i="23"/>
  <c r="Q1109" i="23"/>
  <c r="Q1148" i="23"/>
  <c r="Q1140" i="23"/>
  <c r="Q1132" i="23"/>
  <c r="Q1124" i="23"/>
  <c r="Q1116" i="23"/>
  <c r="Q1108" i="23"/>
  <c r="Q1147" i="23"/>
  <c r="Q1139" i="23"/>
  <c r="Q1131" i="23"/>
  <c r="Q1123" i="23"/>
  <c r="Q1115" i="23"/>
  <c r="AD1150" i="23"/>
  <c r="P1153" i="23"/>
  <c r="P1137" i="23"/>
  <c r="P1121" i="23"/>
  <c r="P1149" i="23"/>
  <c r="AC1149" i="23" s="1"/>
  <c r="P1133" i="23"/>
  <c r="P1117" i="23"/>
  <c r="P1146" i="23"/>
  <c r="P1130" i="23"/>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AF1137" i="23" s="1"/>
  <c r="N1126" i="23"/>
  <c r="N1150" i="23"/>
  <c r="N1136" i="23"/>
  <c r="N1122" i="23"/>
  <c r="N1111" i="23"/>
  <c r="N1151" i="23"/>
  <c r="AF1151" i="23" s="1"/>
  <c r="N1112" i="23"/>
  <c r="N1146" i="23"/>
  <c r="N1135" i="23"/>
  <c r="N1121" i="23"/>
  <c r="N1110" i="23"/>
  <c r="N1144" i="23"/>
  <c r="N1130" i="23"/>
  <c r="N1119" i="23"/>
  <c r="N1145" i="23"/>
  <c r="N1134" i="23"/>
  <c r="N1120" i="23"/>
  <c r="N1154" i="23"/>
  <c r="N1143" i="23"/>
  <c r="N1129" i="23"/>
  <c r="N1118" i="23"/>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J1118" i="23"/>
  <c r="AB1118" i="23" s="1"/>
  <c r="J1109" i="23"/>
  <c r="J1153" i="23"/>
  <c r="J1144" i="23"/>
  <c r="J1135" i="23"/>
  <c r="J1126" i="23"/>
  <c r="J1117" i="23"/>
  <c r="J1107" i="23"/>
  <c r="I1137" i="23"/>
  <c r="I1114" i="23"/>
  <c r="X1114" i="23" s="1"/>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B1145" i="23"/>
  <c r="B1135" i="23"/>
  <c r="B1123" i="23"/>
  <c r="B1113" i="23"/>
  <c r="B1153" i="23"/>
  <c r="B1143" i="23"/>
  <c r="W1143" i="23" s="1"/>
  <c r="B1131" i="23"/>
  <c r="B1121" i="23"/>
  <c r="B1111" i="23"/>
  <c r="AK1148" i="23"/>
  <c r="AK1140" i="23"/>
  <c r="AK1132" i="23"/>
  <c r="AK1124" i="23"/>
  <c r="AK1116" i="23"/>
  <c r="AK1108" i="23"/>
  <c r="AB1108" i="23" s="1"/>
  <c r="AK1147" i="23"/>
  <c r="AK1139" i="23"/>
  <c r="AB1139" i="23" s="1"/>
  <c r="AK1131" i="23"/>
  <c r="AK1123" i="23"/>
  <c r="AF1123" i="23" s="1"/>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P1151" i="23"/>
  <c r="AC1151" i="23" s="1"/>
  <c r="P1143" i="23"/>
  <c r="P1135" i="23"/>
  <c r="P1127" i="23"/>
  <c r="P1119" i="23"/>
  <c r="P1111" i="23"/>
  <c r="P1150" i="23"/>
  <c r="AC1150" i="23" s="1"/>
  <c r="P1142" i="23"/>
  <c r="AC1142" i="23" s="1"/>
  <c r="P1134" i="23"/>
  <c r="P1126" i="23"/>
  <c r="P1118" i="23"/>
  <c r="P1110" i="23"/>
  <c r="P1148" i="23"/>
  <c r="P1140" i="23"/>
  <c r="P1132" i="23"/>
  <c r="P1124" i="23"/>
  <c r="P1116" i="23"/>
  <c r="P1108" i="23"/>
  <c r="P1147" i="23"/>
  <c r="P1139" i="23"/>
  <c r="P1131" i="23"/>
  <c r="P1123" i="23"/>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K1111" i="23"/>
  <c r="K1150" i="23"/>
  <c r="AA1150" i="23" s="1"/>
  <c r="K1142" i="23"/>
  <c r="AA1142" i="23" s="1"/>
  <c r="K1134" i="23"/>
  <c r="K1126" i="23"/>
  <c r="K1118" i="23"/>
  <c r="K1110" i="23"/>
  <c r="K1149" i="23"/>
  <c r="K1141" i="23"/>
  <c r="AA1141" i="23" s="1"/>
  <c r="K1133" i="23"/>
  <c r="K1125" i="23"/>
  <c r="K1117" i="23"/>
  <c r="K1109" i="23"/>
  <c r="K1148" i="23"/>
  <c r="K1140" i="23"/>
  <c r="K1132" i="23"/>
  <c r="K1124" i="23"/>
  <c r="K1116" i="23"/>
  <c r="K1108" i="23"/>
  <c r="AA1108" i="23" s="1"/>
  <c r="K1147" i="23"/>
  <c r="K1139" i="23"/>
  <c r="K1131" i="23"/>
  <c r="K1123" i="23"/>
  <c r="AA1123" i="23" s="1"/>
  <c r="K1115" i="23"/>
  <c r="J1148" i="23"/>
  <c r="J1140" i="23"/>
  <c r="J1132" i="23"/>
  <c r="AB1132" i="23" s="1"/>
  <c r="J1124" i="23"/>
  <c r="J1116" i="23"/>
  <c r="I1151" i="23"/>
  <c r="X1151" i="23" s="1"/>
  <c r="I1143" i="23"/>
  <c r="X1143" i="23" s="1"/>
  <c r="I1135" i="23"/>
  <c r="X1135" i="23" s="1"/>
  <c r="I1127" i="23"/>
  <c r="I1119" i="23"/>
  <c r="X1119" i="23" s="1"/>
  <c r="I1111" i="23"/>
  <c r="I1150" i="23"/>
  <c r="I1142" i="23"/>
  <c r="I1134" i="23"/>
  <c r="I1126" i="23"/>
  <c r="I1118" i="23"/>
  <c r="I1110" i="23"/>
  <c r="I1149" i="23"/>
  <c r="I1141" i="23"/>
  <c r="X1141" i="23" s="1"/>
  <c r="I1133" i="23"/>
  <c r="X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B1109" i="23"/>
  <c r="B1148" i="23"/>
  <c r="B1140" i="23"/>
  <c r="B1132" i="23"/>
  <c r="B1124" i="23"/>
  <c r="B1116" i="23"/>
  <c r="W1150" i="23"/>
  <c r="AM1135" i="23"/>
  <c r="AA1114" i="23"/>
  <c r="AA1107" i="23"/>
  <c r="X1150" i="23"/>
  <c r="AB1141" i="23"/>
  <c r="AE1150" i="23"/>
  <c r="AD1135" i="23"/>
  <c r="AM1151" i="23"/>
  <c r="AE1151" i="23"/>
  <c r="AE1143" i="23"/>
  <c r="W1119" i="23"/>
  <c r="W1128" i="23"/>
  <c r="A1149" i="23"/>
  <c r="AL1149" i="23" s="1"/>
  <c r="A1141" i="23"/>
  <c r="AL1141" i="23" s="1"/>
  <c r="A1133" i="23"/>
  <c r="AL1133" i="23" s="1"/>
  <c r="A1125" i="23"/>
  <c r="AL1125" i="23" s="1"/>
  <c r="A1117" i="23"/>
  <c r="AL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1131" i="23"/>
  <c r="AL1131" i="23" s="1"/>
  <c r="A1123" i="23"/>
  <c r="AL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X1123" i="23" l="1"/>
  <c r="AM1123" i="23"/>
  <c r="W1151" i="23"/>
  <c r="AM1139" i="23"/>
  <c r="AB1123" i="23"/>
  <c r="AM1113" i="23"/>
  <c r="W1117" i="23"/>
  <c r="X1117" i="23"/>
  <c r="AD1117" i="23"/>
  <c r="AD1121" i="23"/>
  <c r="AM1117" i="23"/>
  <c r="AM1137" i="23"/>
  <c r="AB1117" i="23"/>
  <c r="AM1143" i="23"/>
  <c r="AB1140" i="23"/>
  <c r="AB1114" i="23"/>
  <c r="N269" i="215"/>
  <c r="IX332" i="32"/>
  <c r="O270" i="215"/>
  <c r="IY332" i="32" s="1"/>
  <c r="N285" i="215"/>
  <c r="IX346" i="32"/>
  <c r="O284" i="215"/>
  <c r="IY346" i="32" s="1"/>
  <c r="AM1138" i="23"/>
  <c r="W1142" i="23"/>
  <c r="AC1154" i="23"/>
  <c r="AN1143" i="23"/>
  <c r="W1130" i="23"/>
  <c r="AC1133" i="23"/>
  <c r="AM1128" i="23"/>
  <c r="X1130" i="23"/>
  <c r="Y1130" i="23" s="1"/>
  <c r="AC1118" i="23"/>
  <c r="AC1123" i="23"/>
  <c r="W1153" i="23"/>
  <c r="AF1143" i="23"/>
  <c r="AD1119" i="23"/>
  <c r="W1139" i="23"/>
  <c r="AA1119" i="23"/>
  <c r="AC1119" i="23"/>
  <c r="AC1117" i="23"/>
  <c r="AB1127" i="23"/>
  <c r="AC1128" i="23"/>
  <c r="AA1130" i="23"/>
  <c r="W1149" i="23"/>
  <c r="AA1133" i="23"/>
  <c r="AF1118" i="23"/>
  <c r="AM1130" i="23"/>
  <c r="X1129" i="23"/>
  <c r="AM1133" i="23"/>
  <c r="AC1130" i="23"/>
  <c r="AF1152" i="23"/>
  <c r="AD1153" i="23"/>
  <c r="F1114" i="23"/>
  <c r="AN1146" i="23"/>
  <c r="AC1125" i="23"/>
  <c r="AD1136" i="23"/>
  <c r="AM1110" i="23"/>
  <c r="AB1149" i="23"/>
  <c r="AB1133" i="23"/>
  <c r="AM1154" i="23"/>
  <c r="AB1130" i="23"/>
  <c r="X1118" i="23"/>
  <c r="AA1149" i="23"/>
  <c r="AM1149" i="23"/>
  <c r="W1113" i="23"/>
  <c r="F1151" i="23"/>
  <c r="AN1150" i="23"/>
  <c r="X1112" i="23"/>
  <c r="AA1118" i="23"/>
  <c r="AM1150" i="23"/>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O401" i="32" s="1"/>
  <c r="AO402" i="32" s="1"/>
  <c r="AO403" i="32" s="1"/>
  <c r="AO404" i="32" s="1"/>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Y1135" i="23" s="1"/>
  <c r="AM1116" i="23"/>
  <c r="F1153" i="23"/>
  <c r="AD1139" i="23"/>
  <c r="AD1143" i="23"/>
  <c r="AD1110" i="23"/>
  <c r="W1154" i="23"/>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Y1112" i="23" s="1"/>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C1131" i="23"/>
  <c r="AC1109" i="23"/>
  <c r="X1148" i="23"/>
  <c r="X1126" i="23"/>
  <c r="Y1126" i="23" s="1"/>
  <c r="X1145" i="23"/>
  <c r="X1124" i="23"/>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AM1107" i="23"/>
  <c r="X1140" i="23"/>
  <c r="AN1111" i="23"/>
  <c r="L1111" i="23"/>
  <c r="S1111" i="23" s="1"/>
  <c r="X1113" i="23"/>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N286" i="215" l="1"/>
  <c r="IX347" i="32"/>
  <c r="O285" i="215"/>
  <c r="IY347" i="32" s="1"/>
  <c r="N268" i="215"/>
  <c r="O269" i="215" s="1"/>
  <c r="IY331" i="32" s="1"/>
  <c r="IX331" i="32"/>
  <c r="AH1113" i="23"/>
  <c r="AH1154" i="23"/>
  <c r="AH1153" i="23"/>
  <c r="Y1113" i="23"/>
  <c r="AH1135" i="23"/>
  <c r="Y1124" i="23"/>
  <c r="Y1125" i="23"/>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AG1135" i="23" s="1"/>
  <c r="Z1118" i="23"/>
  <c r="AG1118" i="23" s="1"/>
  <c r="Z1109" i="23"/>
  <c r="Z1146" i="23"/>
  <c r="Z1145" i="23"/>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AG1116" i="23" s="1"/>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42"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N267" i="215" l="1"/>
  <c r="O268" i="215" s="1"/>
  <c r="IY330" i="32" s="1"/>
  <c r="IX330" i="32"/>
  <c r="N287" i="215"/>
  <c r="IX348" i="32"/>
  <c r="O286" i="215"/>
  <c r="IY348" i="32" s="1"/>
  <c r="AG1145" i="23"/>
  <c r="AI1145" i="23" s="1"/>
  <c r="AG1146" i="23"/>
  <c r="AI1147" i="23" s="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J1147" i="23"/>
  <c r="AJ1150" i="23"/>
  <c r="AI1150" i="23"/>
  <c r="AJ1130" i="23"/>
  <c r="AI1114" i="23"/>
  <c r="AJ1114" i="23"/>
  <c r="AJ1112" i="23"/>
  <c r="AJ1149" i="23"/>
  <c r="AJ1141"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AJ1116" i="23"/>
  <c r="AG1127" i="23"/>
  <c r="AI1118" i="23"/>
  <c r="AJ1118" i="23"/>
  <c r="AI1121" i="23"/>
  <c r="AJ1121" i="23"/>
  <c r="AJ1139" i="23"/>
  <c r="AJ1146" i="23"/>
  <c r="AJ1119" i="23"/>
  <c r="AI1119"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I1146" i="23" l="1"/>
  <c r="N288" i="215"/>
  <c r="IX349" i="32"/>
  <c r="O287" i="215"/>
  <c r="IY349" i="32" s="1"/>
  <c r="N266" i="215"/>
  <c r="O267" i="215" s="1"/>
  <c r="IY329" i="32" s="1"/>
  <c r="IX329" i="32"/>
  <c r="AI1154" i="23"/>
  <c r="AJ1145" i="23"/>
  <c r="AI1133" i="23"/>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N265" i="215" l="1"/>
  <c r="O266" i="215"/>
  <c r="IY328" i="32" s="1"/>
  <c r="IX328" i="32"/>
  <c r="N289" i="215"/>
  <c r="IX350" i="32"/>
  <c r="O288" i="215"/>
  <c r="IY350" i="32" s="1"/>
  <c r="Q1106" i="23"/>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C38" i="40"/>
  <c r="E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N244" i="215" l="1"/>
  <c r="O245" i="215" s="1"/>
  <c r="IY307" i="32" s="1"/>
  <c r="IX307" i="32"/>
  <c r="N310" i="215"/>
  <c r="IX371" i="32"/>
  <c r="O309" i="215"/>
  <c r="IY371" i="32" s="1"/>
  <c r="BD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E20" i="181" s="1"/>
  <c r="E21" i="181" s="1"/>
  <c r="N311" i="215" l="1"/>
  <c r="O310" i="215"/>
  <c r="IY372" i="32" s="1"/>
  <c r="IX372" i="32"/>
  <c r="N243" i="215"/>
  <c r="IX306" i="32"/>
  <c r="O244" i="215"/>
  <c r="IY306" i="32" s="1"/>
  <c r="AV1092" i="23"/>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N313" i="215" l="1"/>
  <c r="IX374" i="32"/>
  <c r="O312" i="215"/>
  <c r="IY374" i="32" s="1"/>
  <c r="N241" i="215"/>
  <c r="O242" i="215"/>
  <c r="IY304" i="32" s="1"/>
  <c r="IX304" i="32"/>
  <c r="BF1078" i="23"/>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Q810" i="23" a="1"/>
  <c r="Q810" i="23" s="1"/>
  <c r="Q819" i="23" a="1"/>
  <c r="Q867" i="23" a="1"/>
  <c r="Q867" i="23" s="1"/>
  <c r="Q915" i="23" a="1"/>
  <c r="Q915" i="23" s="1"/>
  <c r="Q963" i="23" a="1"/>
  <c r="Q963" i="23" s="1"/>
  <c r="Q1011" i="23" a="1"/>
  <c r="Q1011" i="23" s="1"/>
  <c r="N225" i="215" l="1"/>
  <c r="IX288" i="32"/>
  <c r="N329" i="215"/>
  <c r="O328" i="215"/>
  <c r="IY390" i="32" s="1"/>
  <c r="IX390" i="32"/>
  <c r="O227" i="215"/>
  <c r="IY289" i="32" s="1"/>
  <c r="Q906" i="23"/>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BZ243" i="40"/>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CL40" i="31"/>
  <c r="N205" i="215" l="1"/>
  <c r="IX268" i="32"/>
  <c r="O206" i="215"/>
  <c r="IY268" i="32" s="1"/>
  <c r="CR40" i="3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N191" i="215" l="1"/>
  <c r="O192" i="215" s="1"/>
  <c r="IY254" i="32" s="1"/>
  <c r="IX254" i="32"/>
  <c r="GQ382" i="32"/>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N190" i="215" l="1"/>
  <c r="O191" i="215" s="1"/>
  <c r="IY253" i="32" s="1"/>
  <c r="IX253" i="32"/>
  <c r="BB1055" i="23"/>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N189" i="215" l="1"/>
  <c r="O190" i="215" s="1"/>
  <c r="IY252" i="32" s="1"/>
  <c r="IX252" i="32"/>
  <c r="Y1040" i="23"/>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N188" i="215" l="1"/>
  <c r="IX251" i="32"/>
  <c r="AG1047" i="23"/>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J1034" i="23"/>
  <c r="AI1035" i="23"/>
  <c r="AJ1022" i="23"/>
  <c r="AJ1029" i="23"/>
  <c r="AX96" i="181"/>
  <c r="AX97" i="181"/>
  <c r="AX98" i="181"/>
  <c r="AX99" i="181"/>
  <c r="AX100" i="181"/>
  <c r="AX101" i="181"/>
  <c r="N187" i="215" l="1"/>
  <c r="IX250" i="32"/>
  <c r="O188" i="215"/>
  <c r="IY250" i="32" s="1"/>
  <c r="O189" i="215"/>
  <c r="IY251" i="32" s="1"/>
  <c r="AI1034" i="23"/>
  <c r="AI1026" i="23"/>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C99" i="40"/>
  <c r="C100" i="40"/>
  <c r="C101" i="40"/>
  <c r="C102" i="40"/>
  <c r="C103" i="40"/>
  <c r="C104" i="40"/>
  <c r="C105" i="40"/>
  <c r="C106" i="40"/>
  <c r="C107" i="40"/>
  <c r="C108" i="40"/>
  <c r="C109" i="40"/>
  <c r="C110" i="40"/>
  <c r="C111" i="40"/>
  <c r="C112" i="40"/>
  <c r="C113" i="40"/>
  <c r="C114" i="40"/>
  <c r="C115" i="40"/>
  <c r="C116" i="40"/>
  <c r="C117" i="40"/>
  <c r="C118" i="40"/>
  <c r="C119" i="40"/>
  <c r="C120" i="40"/>
  <c r="C121" i="40"/>
  <c r="C122" i="40"/>
  <c r="C123" i="40"/>
  <c r="C124" i="40"/>
  <c r="C125" i="40"/>
  <c r="C126" i="40"/>
  <c r="C127" i="40"/>
  <c r="C128" i="40"/>
  <c r="C129" i="40"/>
  <c r="C130" i="40"/>
  <c r="C131" i="40"/>
  <c r="C132" i="40"/>
  <c r="C133" i="40"/>
  <c r="C134" i="40"/>
  <c r="C135" i="40"/>
  <c r="C136" i="40"/>
  <c r="C137" i="40"/>
  <c r="C138" i="40"/>
  <c r="C139" i="40"/>
  <c r="C140" i="40"/>
  <c r="C141" i="40"/>
  <c r="C142" i="40"/>
  <c r="C143" i="40"/>
  <c r="C144" i="40"/>
  <c r="C145" i="40"/>
  <c r="C146" i="40"/>
  <c r="C147" i="40"/>
  <c r="C148" i="40"/>
  <c r="C149" i="40"/>
  <c r="C150" i="40"/>
  <c r="C151" i="40"/>
  <c r="C152" i="40"/>
  <c r="C153" i="40"/>
  <c r="C154" i="40"/>
  <c r="C155" i="40"/>
  <c r="C156" i="40"/>
  <c r="C98" i="40"/>
  <c r="B55" i="40"/>
  <c r="B56" i="40"/>
  <c r="B57" i="40"/>
  <c r="B58" i="40"/>
  <c r="B59" i="40"/>
  <c r="B60" i="40"/>
  <c r="B61" i="40"/>
  <c r="B62" i="40"/>
  <c r="B63" i="40"/>
  <c r="B64" i="40"/>
  <c r="B65" i="40"/>
  <c r="B66" i="40"/>
  <c r="B67" i="40"/>
  <c r="B68" i="40"/>
  <c r="B69" i="40"/>
  <c r="B70" i="40"/>
  <c r="B71" i="40"/>
  <c r="B72" i="40"/>
  <c r="B73" i="40"/>
  <c r="B74" i="40"/>
  <c r="B75" i="40"/>
  <c r="B76" i="40"/>
  <c r="B77" i="40"/>
  <c r="B78" i="40"/>
  <c r="B79" i="40"/>
  <c r="B80" i="40"/>
  <c r="B81" i="40"/>
  <c r="B82" i="40"/>
  <c r="B83" i="40"/>
  <c r="B84" i="40"/>
  <c r="B85" i="40"/>
  <c r="B86" i="40"/>
  <c r="B87" i="40"/>
  <c r="B88" i="40"/>
  <c r="B89" i="40"/>
  <c r="B90" i="40"/>
  <c r="B91" i="40"/>
  <c r="B92" i="40"/>
  <c r="B93" i="40"/>
  <c r="B94" i="40"/>
  <c r="B95" i="40"/>
  <c r="B96" i="40"/>
  <c r="B97" i="40"/>
  <c r="B98" i="40"/>
  <c r="B99" i="40"/>
  <c r="B100" i="40"/>
  <c r="B101" i="40"/>
  <c r="B102" i="40"/>
  <c r="B103" i="40"/>
  <c r="B104" i="40"/>
  <c r="B105" i="40"/>
  <c r="B106" i="40"/>
  <c r="B107" i="40"/>
  <c r="B108" i="40"/>
  <c r="B109" i="40"/>
  <c r="B110" i="40"/>
  <c r="B111" i="40"/>
  <c r="B112" i="40"/>
  <c r="B113" i="40"/>
  <c r="B114" i="40"/>
  <c r="B115" i="40"/>
  <c r="B116" i="40"/>
  <c r="B117" i="40"/>
  <c r="B118" i="40"/>
  <c r="B119" i="40"/>
  <c r="B120" i="40"/>
  <c r="B121" i="40"/>
  <c r="B122" i="40"/>
  <c r="B123" i="40"/>
  <c r="B124" i="40"/>
  <c r="B125" i="40"/>
  <c r="B126" i="40"/>
  <c r="B127" i="40"/>
  <c r="B128" i="40"/>
  <c r="B129" i="40"/>
  <c r="B130" i="40"/>
  <c r="B131" i="40"/>
  <c r="B132" i="40"/>
  <c r="B133" i="40"/>
  <c r="B134" i="40"/>
  <c r="B135" i="40"/>
  <c r="B136" i="40"/>
  <c r="B54" i="40"/>
  <c r="C24" i="40"/>
  <c r="C25" i="40"/>
  <c r="C26" i="40"/>
  <c r="C27" i="40"/>
  <c r="E27" i="40" s="1"/>
  <c r="C28" i="40"/>
  <c r="C29" i="40"/>
  <c r="C30" i="40"/>
  <c r="C31" i="40"/>
  <c r="C32" i="40"/>
  <c r="C33" i="40"/>
  <c r="C34" i="40"/>
  <c r="C35" i="40"/>
  <c r="E35" i="40" s="1"/>
  <c r="F35" i="40" s="1"/>
  <c r="C36" i="40"/>
  <c r="C23" i="40"/>
  <c r="B13" i="40"/>
  <c r="B14" i="40"/>
  <c r="B15" i="40"/>
  <c r="B16" i="40"/>
  <c r="B17" i="40"/>
  <c r="B18" i="40"/>
  <c r="D18" i="40" s="1"/>
  <c r="B19" i="40"/>
  <c r="B20" i="40"/>
  <c r="B21" i="40"/>
  <c r="B22" i="40"/>
  <c r="B23" i="40"/>
  <c r="B24" i="40"/>
  <c r="B25" i="40"/>
  <c r="B26" i="40"/>
  <c r="D26" i="40" s="1"/>
  <c r="B27" i="40"/>
  <c r="B28" i="40"/>
  <c r="B29" i="40"/>
  <c r="B30" i="40"/>
  <c r="B31" i="40"/>
  <c r="B12" i="40"/>
  <c r="E2239" i="49"/>
  <c r="E2238" i="49"/>
  <c r="E2237" i="49"/>
  <c r="E2236" i="49"/>
  <c r="E2235" i="49"/>
  <c r="E2234" i="49"/>
  <c r="E2233" i="49"/>
  <c r="E2232" i="49"/>
  <c r="E2231" i="49"/>
  <c r="D136" i="40" l="1"/>
  <c r="D128" i="40"/>
  <c r="D120" i="40"/>
  <c r="D20" i="40"/>
  <c r="E29" i="40"/>
  <c r="D123" i="40"/>
  <c r="D115" i="40"/>
  <c r="D107" i="40"/>
  <c r="D99" i="40"/>
  <c r="D75" i="40"/>
  <c r="D59" i="40"/>
  <c r="D130" i="40"/>
  <c r="D122" i="40"/>
  <c r="D114" i="40"/>
  <c r="D106" i="40"/>
  <c r="D98" i="40"/>
  <c r="D90" i="40"/>
  <c r="D82" i="40"/>
  <c r="D74" i="40"/>
  <c r="D66" i="40"/>
  <c r="D121" i="40"/>
  <c r="D113" i="40"/>
  <c r="D105" i="40"/>
  <c r="D97" i="40"/>
  <c r="D89" i="40"/>
  <c r="D81" i="40"/>
  <c r="D73" i="40"/>
  <c r="D65" i="40"/>
  <c r="E152" i="40"/>
  <c r="E144" i="40"/>
  <c r="E136" i="40"/>
  <c r="E128" i="40"/>
  <c r="E120" i="40"/>
  <c r="E112" i="40"/>
  <c r="D29" i="40"/>
  <c r="D21" i="40"/>
  <c r="E30" i="40"/>
  <c r="D112" i="40"/>
  <c r="D104" i="40"/>
  <c r="D96" i="40"/>
  <c r="D88" i="40"/>
  <c r="D80" i="40"/>
  <c r="D72" i="40"/>
  <c r="D64" i="40"/>
  <c r="E151" i="40"/>
  <c r="E143" i="40"/>
  <c r="E135" i="40"/>
  <c r="E127" i="40"/>
  <c r="E119" i="40"/>
  <c r="E111" i="40"/>
  <c r="E154" i="40"/>
  <c r="E146" i="40"/>
  <c r="E138" i="40"/>
  <c r="E130" i="40"/>
  <c r="E122" i="40"/>
  <c r="E153" i="40"/>
  <c r="E145" i="40"/>
  <c r="E137" i="40"/>
  <c r="E129" i="40"/>
  <c r="E121" i="40"/>
  <c r="E113" i="40"/>
  <c r="E105" i="40"/>
  <c r="E104" i="40"/>
  <c r="E103" i="40"/>
  <c r="N179" i="215"/>
  <c r="IX242" i="32"/>
  <c r="O180" i="215"/>
  <c r="IY242" i="32" s="1"/>
  <c r="D30" i="40"/>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F36" i="40" s="1"/>
  <c r="F37" i="40" s="1"/>
  <c r="F38" i="40" s="1"/>
  <c r="F39" i="40" s="1"/>
  <c r="E37" i="40"/>
  <c r="E34" i="40"/>
  <c r="F33" i="40" s="1"/>
  <c r="E26" i="40"/>
  <c r="D111" i="40"/>
  <c r="D95" i="40"/>
  <c r="D131" i="40"/>
  <c r="E109" i="40"/>
  <c r="E110" i="40"/>
  <c r="D63" i="40"/>
  <c r="D83" i="40"/>
  <c r="E114" i="40"/>
  <c r="D67" i="40"/>
  <c r="D91" i="40"/>
  <c r="E102" i="40"/>
  <c r="E106" i="40"/>
  <c r="D129" i="40"/>
  <c r="D58" i="40"/>
  <c r="N178" i="215" l="1"/>
  <c r="IX241" i="32"/>
  <c r="O179" i="215"/>
  <c r="IY241" i="32" s="1"/>
  <c r="F32" i="40"/>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G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N174" i="215" l="1"/>
  <c r="IX237" i="32"/>
  <c r="O175" i="215"/>
  <c r="IY237" i="32" s="1"/>
  <c r="Z1923" i="108"/>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T794" i="23"/>
  <c r="E388" i="23"/>
  <c r="K917" i="23"/>
  <c r="B924" i="23"/>
  <c r="J953" i="23"/>
  <c r="J929" i="23"/>
  <c r="B931" i="23"/>
  <c r="W931" i="23" s="1"/>
  <c r="B930" i="23"/>
  <c r="J924" i="23"/>
  <c r="J937" i="23"/>
  <c r="T783" i="23"/>
  <c r="BC783" i="23" s="1"/>
  <c r="B960" i="23"/>
  <c r="B937" i="23"/>
  <c r="AS937" i="23" s="1"/>
  <c r="J955" i="23"/>
  <c r="I866" i="23"/>
  <c r="B947" i="23"/>
  <c r="J922" i="23"/>
  <c r="J926" i="23"/>
  <c r="J947" i="23"/>
  <c r="B943" i="23"/>
  <c r="B958" i="23"/>
  <c r="J959" i="23"/>
  <c r="J925" i="23"/>
  <c r="J935" i="23"/>
  <c r="T388" i="23"/>
  <c r="BD388" i="23" s="1"/>
  <c r="I852" i="23"/>
  <c r="T779" i="23"/>
  <c r="BC779" i="23" s="1"/>
  <c r="G478" i="23"/>
  <c r="B951" i="23"/>
  <c r="AS951" i="23" s="1"/>
  <c r="B939" i="23"/>
  <c r="W939" i="23" s="1"/>
  <c r="B922" i="23"/>
  <c r="Z377" i="32"/>
  <c r="J931" i="23"/>
  <c r="AB931" i="23" s="1"/>
  <c r="T799" i="23"/>
  <c r="BC799" i="23" s="1"/>
  <c r="T416" i="23"/>
  <c r="BC416" i="23" s="1"/>
  <c r="D840" i="23"/>
  <c r="B921" i="23"/>
  <c r="W921" i="23" s="1"/>
  <c r="B955" i="23"/>
  <c r="B926" i="23"/>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A919" i="23"/>
  <c r="AL919" i="23" s="1"/>
  <c r="A941" i="23"/>
  <c r="AL941" i="23" s="1"/>
  <c r="T148" i="23"/>
  <c r="A937" i="23"/>
  <c r="AL937" i="23" s="1"/>
  <c r="A960" i="23"/>
  <c r="AL960" i="23" s="1"/>
  <c r="A931" i="23"/>
  <c r="AL931" i="23" s="1"/>
  <c r="AM931" i="23" s="1"/>
  <c r="C67" i="23"/>
  <c r="A934" i="23"/>
  <c r="AL934" i="23" s="1"/>
  <c r="A944" i="23"/>
  <c r="AL944" i="23" s="1"/>
  <c r="AM944" i="23" s="1"/>
  <c r="I61" i="23"/>
  <c r="K131" i="23"/>
  <c r="D674" i="23"/>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L918" i="23" s="1"/>
  <c r="AM918" i="23" s="1"/>
  <c r="A930" i="23"/>
  <c r="AL930" i="23" s="1"/>
  <c r="A954" i="23"/>
  <c r="AL954" i="23" s="1"/>
  <c r="AM954" i="23" s="1"/>
  <c r="A926" i="23"/>
  <c r="AL926" i="23" s="1"/>
  <c r="A933" i="23"/>
  <c r="AL933" i="23" s="1"/>
  <c r="A943" i="23"/>
  <c r="AL943" i="23" s="1"/>
  <c r="Z367" i="32"/>
  <c r="Z368" i="32"/>
  <c r="S1768" i="108"/>
  <c r="M1768" i="108"/>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U542" i="23"/>
  <c r="U949" i="23"/>
  <c r="U932" i="23"/>
  <c r="G622" i="23"/>
  <c r="D731" i="23"/>
  <c r="D713" i="23"/>
  <c r="D749" i="23"/>
  <c r="J658" i="23"/>
  <c r="D764" i="23"/>
  <c r="G625" i="23"/>
  <c r="U553" i="23"/>
  <c r="D677" i="23"/>
  <c r="J638" i="23"/>
  <c r="I676" i="23"/>
  <c r="AE918" i="23"/>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G445" i="23"/>
  <c r="B474" i="23"/>
  <c r="AK293" i="23"/>
  <c r="AF293" i="23" s="1"/>
  <c r="E485" i="23"/>
  <c r="K501" i="23"/>
  <c r="P516" i="23"/>
  <c r="I775" i="23"/>
  <c r="I787" i="23"/>
  <c r="D855" i="23"/>
  <c r="D824" i="23"/>
  <c r="D822" i="23"/>
  <c r="I542" i="23"/>
  <c r="I564" i="23"/>
  <c r="I577" i="23"/>
  <c r="I543" i="23"/>
  <c r="BA543" i="23" s="1"/>
  <c r="I533" i="23"/>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Z2211" i="36"/>
  <c r="AH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DM17" i="31"/>
  <c r="DO17" i="31" s="1"/>
  <c r="AA2214" i="36"/>
  <c r="D2214" i="36" s="1"/>
  <c r="Y2213" i="36"/>
  <c r="AA2213" i="36" s="1"/>
  <c r="D2213" i="36" s="1"/>
  <c r="T2185" i="36"/>
  <c r="T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U938" i="23"/>
  <c r="K596" i="23"/>
  <c r="K583" i="23"/>
  <c r="E646" i="23"/>
  <c r="E665" i="23"/>
  <c r="K601" i="23"/>
  <c r="E640" i="23"/>
  <c r="E670" i="23"/>
  <c r="P611" i="23"/>
  <c r="P615" i="23"/>
  <c r="U716" i="23"/>
  <c r="B608" i="23"/>
  <c r="G620" i="23"/>
  <c r="D710" i="23"/>
  <c r="E663" i="23"/>
  <c r="E673" i="23"/>
  <c r="D716" i="23"/>
  <c r="A673" i="23"/>
  <c r="AL673" i="23" s="1"/>
  <c r="P606" i="23"/>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E921" i="23"/>
  <c r="U920" i="23"/>
  <c r="E928" i="23"/>
  <c r="U546" i="23"/>
  <c r="U541" i="23"/>
  <c r="U557" i="23"/>
  <c r="J634" i="23"/>
  <c r="D685" i="23"/>
  <c r="I680" i="23"/>
  <c r="D683" i="23"/>
  <c r="T890" i="23"/>
  <c r="BC890" i="23" s="1"/>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P609" i="23"/>
  <c r="P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C931" i="23"/>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FD340" i="32" a="1"/>
  <c r="GD38" i="31"/>
  <c r="CC271" i="32"/>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C238" i="23"/>
  <c r="AB948" i="23"/>
  <c r="CG137" i="32"/>
  <c r="AD333" i="23"/>
  <c r="AC333" i="23"/>
  <c r="AD292" i="23"/>
  <c r="AE547" i="23"/>
  <c r="AE333" i="23"/>
  <c r="V579" i="23" a="1"/>
  <c r="V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AE939" i="23"/>
  <c r="AB949" i="23"/>
  <c r="IJ343" i="32"/>
  <c r="IJ346" i="32"/>
  <c r="IP301" i="32"/>
  <c r="IP296" i="32"/>
  <c r="AC513" i="23"/>
  <c r="FL38" i="31"/>
  <c r="FG38" i="31"/>
  <c r="IZ184" i="32"/>
  <c r="U2211" i="36"/>
  <c r="AE2211" i="36"/>
  <c r="L1745" i="108"/>
  <c r="L1769" i="108" s="1"/>
  <c r="L1775" i="108" s="1"/>
  <c r="P1745" i="108"/>
  <c r="P1769" i="108" s="1"/>
  <c r="P1775" i="108" s="1"/>
  <c r="AQ38" i="31"/>
  <c r="IZ180" i="32"/>
  <c r="A178" i="23"/>
  <c r="DX313" i="32"/>
  <c r="AD484" i="23"/>
  <c r="AE492" i="23"/>
  <c r="AB492" i="23"/>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E485" i="23"/>
  <c r="AE493" i="23"/>
  <c r="AB503" i="23"/>
  <c r="AD503" i="23"/>
  <c r="AB511" i="23"/>
  <c r="AD511" i="23"/>
  <c r="AE519" i="23"/>
  <c r="AE527" i="23"/>
  <c r="CJ52" i="89"/>
  <c r="CQ30" i="89"/>
  <c r="AE503" i="23"/>
  <c r="AC89" i="23"/>
  <c r="CQ26" i="89"/>
  <c r="DL19" i="31"/>
  <c r="AD527" i="23"/>
  <c r="AB493" i="23"/>
  <c r="AB519" i="23"/>
  <c r="AD485" i="23"/>
  <c r="AB527" i="23"/>
  <c r="AE511" i="23"/>
  <c r="AD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W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AA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V627" i="23" a="1"/>
  <c r="V662" i="23" s="1"/>
  <c r="V675" i="23" a="1"/>
  <c r="AB925" i="23"/>
  <c r="AM820" i="23"/>
  <c r="CQ25" i="89"/>
  <c r="BX52" i="89"/>
  <c r="AM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N73" i="215" l="1"/>
  <c r="O74" i="215" s="1"/>
  <c r="IY136" i="32" s="1"/>
  <c r="IX136" i="32"/>
  <c r="CF202" i="32"/>
  <c r="CF195" i="32"/>
  <c r="AB657" i="23"/>
  <c r="C404" i="32"/>
  <c r="BL404" i="32"/>
  <c r="D404" i="32"/>
  <c r="AX404" i="32"/>
  <c r="E404" i="32"/>
  <c r="BL403" i="32"/>
  <c r="S404" i="32"/>
  <c r="AX403" i="32"/>
  <c r="S403" i="32"/>
  <c r="C403" i="32"/>
  <c r="D403" i="32"/>
  <c r="E403" i="32"/>
  <c r="AS926" i="23"/>
  <c r="AS479" i="23"/>
  <c r="CF181" i="32"/>
  <c r="CF187" i="32"/>
  <c r="CF177" i="32"/>
  <c r="CF168" i="32"/>
  <c r="CF204" i="32"/>
  <c r="CV204" i="32" s="1"/>
  <c r="CW204" i="32" s="1"/>
  <c r="CF161" i="32"/>
  <c r="CF183" i="32"/>
  <c r="CV183" i="32" s="1"/>
  <c r="CW183" i="32" s="1"/>
  <c r="AL578" i="23"/>
  <c r="AM578" i="23" s="1"/>
  <c r="S401" i="32"/>
  <c r="D402" i="32"/>
  <c r="S402" i="32"/>
  <c r="AX402" i="32"/>
  <c r="BN402" i="32" s="1"/>
  <c r="AX401" i="32"/>
  <c r="BN401" i="32" s="1"/>
  <c r="C402" i="32"/>
  <c r="BL401" i="32"/>
  <c r="BL402" i="32"/>
  <c r="E402" i="32"/>
  <c r="AX400" i="32"/>
  <c r="BN400" i="32" s="1"/>
  <c r="C400" i="32"/>
  <c r="W42" i="31"/>
  <c r="BL399" i="32"/>
  <c r="P42" i="31"/>
  <c r="S400" i="32"/>
  <c r="D400" i="32"/>
  <c r="D401" i="32"/>
  <c r="C401" i="32"/>
  <c r="BL400" i="32"/>
  <c r="E401" i="32"/>
  <c r="E400" i="32"/>
  <c r="BB234" i="23"/>
  <c r="BA999" i="23"/>
  <c r="AU992" i="23"/>
  <c r="AB673" i="23"/>
  <c r="AT225" i="23"/>
  <c r="BB212" i="23"/>
  <c r="BB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S397" i="32"/>
  <c r="S390" i="32"/>
  <c r="S398" i="32"/>
  <c r="S394" i="32"/>
  <c r="S391" i="32"/>
  <c r="AX398" i="32"/>
  <c r="BN398" i="32" s="1"/>
  <c r="AX394" i="32"/>
  <c r="BN394" i="32" s="1"/>
  <c r="AX396" i="32"/>
  <c r="BN396" i="32" s="1"/>
  <c r="S395" i="32"/>
  <c r="AX392" i="32"/>
  <c r="BN392" i="32" s="1"/>
  <c r="S396" i="32"/>
  <c r="AX395" i="32"/>
  <c r="BN395" i="32" s="1"/>
  <c r="S392" i="32"/>
  <c r="AX393" i="32"/>
  <c r="BN393" i="32" s="1"/>
  <c r="S393" i="32"/>
  <c r="AX391" i="32"/>
  <c r="AX397" i="32"/>
  <c r="BN397" i="32" s="1"/>
  <c r="S389" i="32"/>
  <c r="BL397" i="32"/>
  <c r="BL395" i="32"/>
  <c r="BL398" i="32"/>
  <c r="BL393" i="32"/>
  <c r="BL394" i="32"/>
  <c r="BL396" i="32"/>
  <c r="BL391" i="32"/>
  <c r="BL392" i="32"/>
  <c r="AB630" i="23"/>
  <c r="AU67" i="23"/>
  <c r="AS576" i="23"/>
  <c r="AB532" i="23"/>
  <c r="AU963" i="23"/>
  <c r="AX390" i="32"/>
  <c r="AX389" i="32"/>
  <c r="BN389" i="32" s="1"/>
  <c r="BL390" i="32"/>
  <c r="BL389" i="32"/>
  <c r="BA848" i="23"/>
  <c r="BB434" i="23"/>
  <c r="AT992" i="23"/>
  <c r="BL388" i="32"/>
  <c r="AX388" i="32"/>
  <c r="BN388" i="32" s="1"/>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H2221" i="36"/>
  <c r="AH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V2221" i="36"/>
  <c r="V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I2221" i="36"/>
  <c r="AI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U2221" i="36"/>
  <c r="U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Y2211" i="36"/>
  <c r="AA2211" i="36" s="1"/>
  <c r="D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Y2197" i="36"/>
  <c r="AA2197" i="36" s="1"/>
  <c r="D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T2221" i="36"/>
  <c r="T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F2221" i="36"/>
  <c r="AF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X2221" i="36"/>
  <c r="X2222" i="36" s="1"/>
  <c r="V617" i="23"/>
  <c r="AA2236" i="36"/>
  <c r="D2236" i="36" s="1"/>
  <c r="AX293" i="32"/>
  <c r="AA692" i="23"/>
  <c r="AE692" i="23"/>
  <c r="AD675" i="23"/>
  <c r="W675" i="23"/>
  <c r="F156" i="23"/>
  <c r="AW156" i="23" s="1"/>
  <c r="W156" i="23"/>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K2207" i="36"/>
  <c r="AK2221" i="36"/>
  <c r="AK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Z2221" i="36"/>
  <c r="Z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W2221" i="36"/>
  <c r="W2222" i="36" s="1"/>
  <c r="W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AX169" i="32"/>
  <c r="HU274" i="32"/>
  <c r="HV288" i="32"/>
  <c r="ID312" i="32"/>
  <c r="F379" i="23"/>
  <c r="AW379" i="23" s="1"/>
  <c r="W379" i="23"/>
  <c r="F1769" i="108"/>
  <c r="F1755" i="108"/>
  <c r="FT340" i="32"/>
  <c r="GN340" i="32" s="1"/>
  <c r="FT341" i="32"/>
  <c r="FT351" i="32"/>
  <c r="E2176" i="36"/>
  <c r="FE328" i="32" s="1" a="1"/>
  <c r="AL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D2235" i="36"/>
  <c r="AA2237" i="36"/>
  <c r="D2237" i="36" s="1"/>
  <c r="AE2185" i="36"/>
  <c r="AJ2197" i="36"/>
  <c r="AL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Y2190" i="36"/>
  <c r="AA2190" i="36" s="1"/>
  <c r="D2190" i="36" s="1"/>
  <c r="AA2191" i="36"/>
  <c r="D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N72" i="215" l="1"/>
  <c r="O73" i="215" s="1"/>
  <c r="IY135" i="32" s="1"/>
  <c r="IX135" i="32"/>
  <c r="F403" i="32"/>
  <c r="H403" i="32"/>
  <c r="H404" i="32"/>
  <c r="T404" i="32"/>
  <c r="V404" i="32"/>
  <c r="W404" i="32"/>
  <c r="U404" i="32"/>
  <c r="Y761" i="23"/>
  <c r="Y156" i="23"/>
  <c r="AY404" i="32"/>
  <c r="CM404" i="32"/>
  <c r="AD404" i="32"/>
  <c r="AE404" i="32"/>
  <c r="BA404" i="32"/>
  <c r="BF404" i="32"/>
  <c r="BK404" i="32" s="1"/>
  <c r="AC404" i="32"/>
  <c r="AZ404" i="32"/>
  <c r="AB404" i="32"/>
  <c r="BS404" i="32"/>
  <c r="AG381" i="23"/>
  <c r="G404" i="32"/>
  <c r="Y828" i="23"/>
  <c r="AG356" i="23"/>
  <c r="F404" i="32"/>
  <c r="AH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V403" i="32"/>
  <c r="W403" i="32"/>
  <c r="AZ400" i="32"/>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T400" i="32"/>
  <c r="W400" i="32"/>
  <c r="V400" i="32"/>
  <c r="U400" i="32"/>
  <c r="BS393" i="32"/>
  <c r="AZ395" i="32"/>
  <c r="AY397" i="32"/>
  <c r="BF397" i="32"/>
  <c r="T395" i="32"/>
  <c r="U395" i="32"/>
  <c r="U397" i="32"/>
  <c r="T397"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S388" i="32"/>
  <c r="BS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C299" i="32"/>
  <c r="Y365" i="23"/>
  <c r="AG365" i="23" s="1"/>
  <c r="Y251" i="23"/>
  <c r="Y122" i="23"/>
  <c r="Y315" i="23"/>
  <c r="AG315" i="23" s="1"/>
  <c r="Y314" i="23"/>
  <c r="AG314" i="23" s="1"/>
  <c r="Y571" i="23"/>
  <c r="AG571" i="23" s="1"/>
  <c r="Y605" i="23"/>
  <c r="Y704" i="23"/>
  <c r="Y963" i="23"/>
  <c r="Y544" i="23"/>
  <c r="Y538" i="23"/>
  <c r="Y145" i="23"/>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Y545" i="23"/>
  <c r="Y565" i="23"/>
  <c r="AG565" i="23" s="1"/>
  <c r="AJ565" i="23" s="1"/>
  <c r="Y100" i="23"/>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Y386" i="23"/>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559" i="23"/>
  <c r="Y253" i="23"/>
  <c r="AF85" i="23"/>
  <c r="AF77" i="23"/>
  <c r="AF249" i="23"/>
  <c r="AF86" i="23"/>
  <c r="AF88" i="23"/>
  <c r="AG88" i="23" s="1"/>
  <c r="AJ88" i="23" s="1"/>
  <c r="AF261" i="23"/>
  <c r="AF54" i="23"/>
  <c r="AF56" i="23"/>
  <c r="AF65" i="23"/>
  <c r="AF256" i="23"/>
  <c r="AF79" i="23"/>
  <c r="AF71" i="23"/>
  <c r="AG71" i="23" s="1"/>
  <c r="AJ71" i="23" s="1"/>
  <c r="AF258" i="23"/>
  <c r="AG258" i="23" s="1"/>
  <c r="AF68" i="23"/>
  <c r="AF7" i="23"/>
  <c r="AF200" i="23"/>
  <c r="AF224" i="23"/>
  <c r="AF253" i="23"/>
  <c r="AG253" i="23"/>
  <c r="AJ253" i="23" s="1"/>
  <c r="AF76" i="23"/>
  <c r="AF232" i="23"/>
  <c r="AF207" i="23"/>
  <c r="AF197" i="23"/>
  <c r="AF75" i="23"/>
  <c r="AF80" i="23"/>
  <c r="AG80" i="23" s="1"/>
  <c r="AJ80" i="23" s="1"/>
  <c r="AF214" i="23"/>
  <c r="AF242" i="23"/>
  <c r="AF241" i="23"/>
  <c r="AF231" i="23"/>
  <c r="AF206" i="23"/>
  <c r="AG206" i="23" s="1"/>
  <c r="AJ206" i="23" s="1"/>
  <c r="AF237" i="23"/>
  <c r="AF228" i="23"/>
  <c r="AF121" i="23"/>
  <c r="AG121" i="23" s="1"/>
  <c r="AJ121" i="23" s="1"/>
  <c r="AF134" i="23"/>
  <c r="AF131" i="23"/>
  <c r="AF141" i="23"/>
  <c r="AG141" i="23"/>
  <c r="AF107" i="23"/>
  <c r="AF101" i="23"/>
  <c r="AF145" i="23"/>
  <c r="AF138" i="23"/>
  <c r="AF142" i="23"/>
  <c r="AG142" i="23" s="1"/>
  <c r="AJ142" i="23" s="1"/>
  <c r="AF139" i="23"/>
  <c r="AF143" i="23"/>
  <c r="AG143" i="23" s="1"/>
  <c r="AJ143" i="23" s="1"/>
  <c r="AF129" i="23"/>
  <c r="AG129" i="23" s="1"/>
  <c r="AJ129" i="23" s="1"/>
  <c r="AF40" i="23"/>
  <c r="AF176" i="23"/>
  <c r="AG176" i="23" s="1"/>
  <c r="AF30" i="23"/>
  <c r="AG30" i="23" s="1"/>
  <c r="AF194" i="23"/>
  <c r="AG194" i="23"/>
  <c r="AF31" i="23"/>
  <c r="AG31" i="23" s="1"/>
  <c r="AJ31" i="23" s="1"/>
  <c r="AF11" i="23"/>
  <c r="AF15" i="23"/>
  <c r="AF47" i="23"/>
  <c r="AF5" i="23"/>
  <c r="AF22" i="23"/>
  <c r="AG22" i="23" s="1"/>
  <c r="AJ22" i="23" s="1"/>
  <c r="AF154" i="23"/>
  <c r="AG154" i="23" s="1"/>
  <c r="AF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F58" i="23"/>
  <c r="AF52" i="23"/>
  <c r="AF259" i="23"/>
  <c r="AG259" i="23" s="1"/>
  <c r="AJ259" i="23" s="1"/>
  <c r="AF247" i="23"/>
  <c r="AG247" i="23"/>
  <c r="AJ247" i="23" s="1"/>
  <c r="AF63" i="23"/>
  <c r="AF72" i="23"/>
  <c r="AF61" i="23"/>
  <c r="AF13" i="23"/>
  <c r="AF248" i="23"/>
  <c r="AF251" i="23"/>
  <c r="AG251" i="23" s="1"/>
  <c r="AF91" i="23"/>
  <c r="AF62" i="23"/>
  <c r="AF252" i="23"/>
  <c r="AG252" i="23" s="1"/>
  <c r="AJ252" i="23" s="1"/>
  <c r="AG925" i="23"/>
  <c r="AF95" i="23"/>
  <c r="AG95" i="23" s="1"/>
  <c r="AF210" i="23"/>
  <c r="AF81" i="23"/>
  <c r="AF235" i="23"/>
  <c r="AF204" i="23"/>
  <c r="AF218" i="23"/>
  <c r="AF225" i="23"/>
  <c r="AF263" i="23"/>
  <c r="AF92" i="23"/>
  <c r="AF239" i="23"/>
  <c r="AF219" i="23"/>
  <c r="AF220" i="23"/>
  <c r="AF230" i="23"/>
  <c r="AF112" i="23"/>
  <c r="AG112" i="23" s="1"/>
  <c r="AF114" i="23"/>
  <c r="AF132" i="23"/>
  <c r="AG132" i="23" s="1"/>
  <c r="AJ132" i="23" s="1"/>
  <c r="AF113" i="23"/>
  <c r="AG113" i="23" s="1"/>
  <c r="AJ113" i="23" s="1"/>
  <c r="AF130" i="23"/>
  <c r="AF236" i="23"/>
  <c r="AF146" i="23"/>
  <c r="AF133" i="23"/>
  <c r="AG133" i="23" s="1"/>
  <c r="AF144" i="23"/>
  <c r="AF124" i="23"/>
  <c r="AF102" i="23"/>
  <c r="AF118" i="23"/>
  <c r="AF42" i="23"/>
  <c r="AF192" i="23"/>
  <c r="AF4" i="23"/>
  <c r="AF39" i="23"/>
  <c r="AF37" i="23"/>
  <c r="AF35" i="23"/>
  <c r="AF12" i="23"/>
  <c r="AF103" i="23"/>
  <c r="AG103" i="23" s="1"/>
  <c r="AJ103" i="23" s="1"/>
  <c r="AF167" i="23"/>
  <c r="AF245" i="23"/>
  <c r="AF23" i="23"/>
  <c r="AF27" i="23"/>
  <c r="AF44" i="23"/>
  <c r="AF172" i="23"/>
  <c r="AF20" i="23"/>
  <c r="AF45" i="23"/>
  <c r="AF122" i="23"/>
  <c r="AG122" i="23" s="1"/>
  <c r="AJ122" i="23" s="1"/>
  <c r="AF179" i="23"/>
  <c r="AF156" i="23"/>
  <c r="AG156" i="23" s="1"/>
  <c r="AJ156" i="23" s="1"/>
  <c r="AF147" i="23"/>
  <c r="AF161" i="23"/>
  <c r="AG161" i="23" s="1"/>
  <c r="AJ161" i="23" s="1"/>
  <c r="AF93" i="23"/>
  <c r="AF57" i="23"/>
  <c r="AF244" i="23"/>
  <c r="AG244" i="23" s="1"/>
  <c r="AJ244" i="23" s="1"/>
  <c r="AF90" i="23"/>
  <c r="AF67" i="23"/>
  <c r="AF257" i="23"/>
  <c r="AF73" i="23"/>
  <c r="AF87" i="23"/>
  <c r="AF250" i="23"/>
  <c r="AF246" i="23"/>
  <c r="AF89" i="23"/>
  <c r="AF60" i="23"/>
  <c r="AG60" i="23" s="1"/>
  <c r="AF260" i="23"/>
  <c r="AF69" i="23"/>
  <c r="AF221" i="23"/>
  <c r="AF234" i="23"/>
  <c r="AF66" i="23"/>
  <c r="AF205" i="23"/>
  <c r="AF196" i="23"/>
  <c r="AF198" i="23"/>
  <c r="AF82" i="23"/>
  <c r="AF216" i="23"/>
  <c r="AG216" i="23" s="1"/>
  <c r="AJ216" i="23" s="1"/>
  <c r="AF203" i="23"/>
  <c r="AF208" i="23"/>
  <c r="AF226" i="23"/>
  <c r="AF227" i="23"/>
  <c r="AF94" i="23"/>
  <c r="AF209" i="23"/>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F10" i="23"/>
  <c r="AF29" i="23"/>
  <c r="AF8" i="23"/>
  <c r="AG8" i="23" s="1"/>
  <c r="AJ8" i="23" s="1"/>
  <c r="AF25" i="23"/>
  <c r="AF159" i="23"/>
  <c r="AF183" i="23"/>
  <c r="AF173" i="23"/>
  <c r="AF181" i="23"/>
  <c r="AF33" i="23"/>
  <c r="AF100" i="23"/>
  <c r="AF184" i="23"/>
  <c r="AF171" i="23"/>
  <c r="AF193" i="23"/>
  <c r="AG193" i="23" s="1"/>
  <c r="AJ193" i="23" s="1"/>
  <c r="AF177" i="23"/>
  <c r="AF189" i="23"/>
  <c r="AF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F70" i="23"/>
  <c r="AF59" i="23"/>
  <c r="AF255" i="23"/>
  <c r="AF53" i="23"/>
  <c r="AG53" i="23" s="1"/>
  <c r="AF78" i="23"/>
  <c r="AF254" i="23"/>
  <c r="AF97" i="23"/>
  <c r="AF83" i="23"/>
  <c r="AF243" i="23"/>
  <c r="AF51" i="23"/>
  <c r="AF195" i="23"/>
  <c r="AF233" i="23"/>
  <c r="AF211" i="23"/>
  <c r="AG211" i="23" s="1"/>
  <c r="AJ211" i="23" s="1"/>
  <c r="AF215" i="23"/>
  <c r="AF212" i="23"/>
  <c r="AF55" i="23"/>
  <c r="AF213" i="23"/>
  <c r="AF240" i="23"/>
  <c r="AF9" i="23"/>
  <c r="AF238" i="23"/>
  <c r="AG238" i="23"/>
  <c r="AJ238" i="23" s="1"/>
  <c r="AF223" i="23"/>
  <c r="AF229" i="23"/>
  <c r="AF217" i="23"/>
  <c r="AF202" i="23"/>
  <c r="AF84" i="23"/>
  <c r="AG84" i="23" s="1"/>
  <c r="AJ84" i="23" s="1"/>
  <c r="AF222" i="23"/>
  <c r="AF199" i="23"/>
  <c r="AF201" i="23"/>
  <c r="AF127" i="23"/>
  <c r="AF119" i="23"/>
  <c r="AG119" i="23" s="1"/>
  <c r="AJ119" i="23" s="1"/>
  <c r="AF136" i="23"/>
  <c r="AG136" i="23" s="1"/>
  <c r="AF106" i="23"/>
  <c r="AF182" i="23"/>
  <c r="AF110" i="23"/>
  <c r="AG110" i="23" s="1"/>
  <c r="AF109" i="23"/>
  <c r="AG109" i="23" s="1"/>
  <c r="AJ109" i="23" s="1"/>
  <c r="AF99" i="23"/>
  <c r="AG99" i="23"/>
  <c r="AF117" i="23"/>
  <c r="AF120" i="23"/>
  <c r="AG120" i="23" s="1"/>
  <c r="AJ120" i="23" s="1"/>
  <c r="AF123" i="23"/>
  <c r="AG123" i="23"/>
  <c r="AJ123" i="23" s="1"/>
  <c r="AF32" i="23"/>
  <c r="AF18" i="23"/>
  <c r="AG18" i="23" s="1"/>
  <c r="AJ18" i="23" s="1"/>
  <c r="AF41" i="23"/>
  <c r="AF180" i="23"/>
  <c r="AG180" i="23"/>
  <c r="AF19" i="23"/>
  <c r="AF149" i="23"/>
  <c r="AF151" i="23"/>
  <c r="AG151" i="23" s="1"/>
  <c r="AJ151" i="23" s="1"/>
  <c r="AF164" i="23"/>
  <c r="AG164" i="23" s="1"/>
  <c r="AJ164" i="23" s="1"/>
  <c r="AF157" i="23"/>
  <c r="AF17" i="23"/>
  <c r="AF43" i="23"/>
  <c r="AF21" i="23"/>
  <c r="AF6" i="23"/>
  <c r="AF191" i="23"/>
  <c r="AF50" i="23"/>
  <c r="AG50" i="23" s="1"/>
  <c r="AF116" i="23"/>
  <c r="AF153" i="23"/>
  <c r="AF165" i="23"/>
  <c r="AF150" i="23"/>
  <c r="AF26" i="23"/>
  <c r="AF34" i="23"/>
  <c r="AF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AG148" i="23" s="1"/>
  <c r="AJ148" i="23" s="1"/>
  <c r="Y794" i="23"/>
  <c r="AG794" i="23" s="1"/>
  <c r="Y773" i="23"/>
  <c r="AG773" i="23" s="1"/>
  <c r="Y718" i="23"/>
  <c r="AG718" i="23" s="1"/>
  <c r="Y720" i="23"/>
  <c r="AG720" i="23" s="1"/>
  <c r="AJ720" i="23" s="1"/>
  <c r="Y844" i="23"/>
  <c r="AG844" i="23" s="1"/>
  <c r="AJ844" i="23" s="1"/>
  <c r="Y983" i="23"/>
  <c r="AG983" i="23" s="1"/>
  <c r="AJ983" i="23" s="1"/>
  <c r="AG719" i="23"/>
  <c r="Y46" i="23"/>
  <c r="AG46" i="23" s="1"/>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AG54" i="23" s="1"/>
  <c r="AJ54" i="23" s="1"/>
  <c r="Y242" i="23"/>
  <c r="AG242" i="23" s="1"/>
  <c r="Y44" i="23"/>
  <c r="AG44" i="23" s="1"/>
  <c r="AJ44" i="23" s="1"/>
  <c r="Y35" i="23"/>
  <c r="AG35" i="23" s="1"/>
  <c r="AJ35" i="23" s="1"/>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AG83" i="23" s="1"/>
  <c r="AJ83" i="23" s="1"/>
  <c r="Y556" i="23"/>
  <c r="AG556" i="23" s="1"/>
  <c r="Y209" i="23"/>
  <c r="AG209" i="23" s="1"/>
  <c r="AJ209" i="23" s="1"/>
  <c r="Y536" i="23"/>
  <c r="AG536" i="23" s="1"/>
  <c r="Y510" i="23"/>
  <c r="AG510" i="23" s="1"/>
  <c r="Y241" i="23"/>
  <c r="AG241" i="23" s="1"/>
  <c r="AJ241" i="23" s="1"/>
  <c r="Y79" i="23"/>
  <c r="AG79" i="23" s="1"/>
  <c r="AJ79" i="23" s="1"/>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AG220" i="23" s="1"/>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AG13" i="23" s="1"/>
  <c r="AJ13" i="23" s="1"/>
  <c r="Y701" i="23"/>
  <c r="Y703" i="23"/>
  <c r="AG703" i="23" s="1"/>
  <c r="AJ703" i="23" s="1"/>
  <c r="Y717" i="23"/>
  <c r="AG717" i="23" s="1"/>
  <c r="Y96" i="23"/>
  <c r="AG96" i="23" s="1"/>
  <c r="AJ96" i="23" s="1"/>
  <c r="Y924" i="23"/>
  <c r="Y870" i="23"/>
  <c r="Y893" i="23"/>
  <c r="Y763" i="23"/>
  <c r="AG763" i="23" s="1"/>
  <c r="AJ763" i="23" s="1"/>
  <c r="Y418" i="23"/>
  <c r="AG418" i="23" s="1"/>
  <c r="Y311" i="23"/>
  <c r="AG311" i="23" s="1"/>
  <c r="Y175" i="23"/>
  <c r="AG175" i="23" s="1"/>
  <c r="AJ175" i="23" s="1"/>
  <c r="Y70" i="23"/>
  <c r="AG70" i="23" s="1"/>
  <c r="Y57" i="23"/>
  <c r="AG57" i="23" s="1"/>
  <c r="AJ57" i="23" s="1"/>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AG87" i="23" s="1"/>
  <c r="AJ87" i="23" s="1"/>
  <c r="Y36" i="23"/>
  <c r="AG36" i="23" s="1"/>
  <c r="AJ36" i="23" s="1"/>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AG25" i="23" s="1"/>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AG171" i="23" s="1"/>
  <c r="AJ171" i="23" s="1"/>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AG201" i="23" s="1"/>
  <c r="AJ201" i="23" s="1"/>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62" i="23" s="1"/>
  <c r="AJ62" i="23" s="1"/>
  <c r="AG522" i="23"/>
  <c r="AJ522" i="23" s="1"/>
  <c r="AG918" i="23"/>
  <c r="AJ918" i="23" s="1"/>
  <c r="C365" i="32"/>
  <c r="Y970" i="23"/>
  <c r="AG970" i="23" s="1"/>
  <c r="Y975" i="23"/>
  <c r="AG770" i="23"/>
  <c r="AG704" i="23"/>
  <c r="Y709" i="23"/>
  <c r="AG709" i="23" s="1"/>
  <c r="Y15" i="23"/>
  <c r="AG15" i="23" s="1"/>
  <c r="Y804" i="23"/>
  <c r="AG804" i="23" s="1"/>
  <c r="AJ804" i="23" s="1"/>
  <c r="AG786" i="23"/>
  <c r="Y188" i="23"/>
  <c r="AG188" i="23" s="1"/>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AG179" i="23" s="1"/>
  <c r="AJ179" i="23" s="1"/>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AG17" i="23" s="1"/>
  <c r="Y28" i="23"/>
  <c r="AG28" i="23" s="1"/>
  <c r="Y781" i="23"/>
  <c r="AG781" i="23" s="1"/>
  <c r="Y816" i="23"/>
  <c r="Y7" i="23"/>
  <c r="AG7" i="23" s="1"/>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AG208" i="23" s="1"/>
  <c r="AJ208" i="23" s="1"/>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AG233" i="23" s="1"/>
  <c r="Y284" i="23"/>
  <c r="AG284" i="23" s="1"/>
  <c r="Y419" i="23"/>
  <c r="AG419" i="23" s="1"/>
  <c r="AJ419" i="23" s="1"/>
  <c r="AG572" i="23"/>
  <c r="Y263" i="23"/>
  <c r="AG263" i="23" s="1"/>
  <c r="AJ263" i="23" s="1"/>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AG106" i="23" s="1"/>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G138" i="23" s="1"/>
  <c r="AJ138" i="23" s="1"/>
  <c r="AH500" i="23"/>
  <c r="Y500" i="23"/>
  <c r="AG500" i="23" s="1"/>
  <c r="C328" i="32"/>
  <c r="Y822" i="23"/>
  <c r="AG433" i="23"/>
  <c r="AJ433" i="23" s="1"/>
  <c r="C172" i="32"/>
  <c r="Y198" i="23"/>
  <c r="AG198" i="23" s="1"/>
  <c r="AJ198" i="23" s="1"/>
  <c r="Y583" i="23"/>
  <c r="AG583" i="23" s="1"/>
  <c r="Y400" i="23"/>
  <c r="AG400" i="23" s="1"/>
  <c r="Y633" i="23"/>
  <c r="AG633" i="23" s="1"/>
  <c r="C173" i="32"/>
  <c r="Y202" i="23"/>
  <c r="AG202" i="23" s="1"/>
  <c r="AJ202" i="23" s="1"/>
  <c r="Y228" i="23"/>
  <c r="AG228" i="23" s="1"/>
  <c r="AJ228" i="23" s="1"/>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AG102" i="23" s="1"/>
  <c r="AJ102" i="23" s="1"/>
  <c r="Y139" i="23"/>
  <c r="AG139" i="23" s="1"/>
  <c r="AJ139" i="23" s="1"/>
  <c r="AJ323" i="23"/>
  <c r="AG537" i="23"/>
  <c r="AJ537" i="23" s="1"/>
  <c r="AG578" i="23"/>
  <c r="AJ578" i="23" s="1"/>
  <c r="C152" i="32"/>
  <c r="F153" i="32" s="1"/>
  <c r="Y118" i="23"/>
  <c r="AG118" i="23" s="1"/>
  <c r="AJ317" i="23"/>
  <c r="Y552" i="23"/>
  <c r="AG552" i="23" s="1"/>
  <c r="AJ552" i="23" s="1"/>
  <c r="C22" i="31"/>
  <c r="Y146" i="23"/>
  <c r="AG146" i="23" s="1"/>
  <c r="AJ146" i="23" s="1"/>
  <c r="Y257" i="23"/>
  <c r="AG257" i="23" s="1"/>
  <c r="Y663" i="23"/>
  <c r="AG663" i="23" s="1"/>
  <c r="AJ663" i="23" s="1"/>
  <c r="C266" i="32"/>
  <c r="Y574" i="23"/>
  <c r="AG574" i="23" s="1"/>
  <c r="AH245" i="23"/>
  <c r="Y245" i="23"/>
  <c r="AG245" i="23" s="1"/>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C318" i="32"/>
  <c r="C26" i="31"/>
  <c r="AH687" i="23"/>
  <c r="AH911" i="23"/>
  <c r="AH913" i="23"/>
  <c r="AH746" i="23"/>
  <c r="C339" i="32"/>
  <c r="AH369" i="23"/>
  <c r="AH526" i="23"/>
  <c r="AH593" i="23"/>
  <c r="C235" i="32"/>
  <c r="AH647" i="23"/>
  <c r="AH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H197" i="23"/>
  <c r="AJ662" i="23"/>
  <c r="AH638" i="23"/>
  <c r="AJ637" i="23"/>
  <c r="AH401" i="23"/>
  <c r="AJ401" i="23"/>
  <c r="AH872" i="23"/>
  <c r="AH712" i="23"/>
  <c r="AH899" i="23"/>
  <c r="AH622" i="23"/>
  <c r="AH11" i="23"/>
  <c r="AH62" i="23"/>
  <c r="AH278" i="23"/>
  <c r="AJ278" i="23"/>
  <c r="AJ669" i="23"/>
  <c r="AH213" i="23"/>
  <c r="AH874" i="23"/>
  <c r="C143" i="32"/>
  <c r="AH569" i="23"/>
  <c r="AJ568" i="23"/>
  <c r="AJ583"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C222" i="32"/>
  <c r="F222" i="32" s="1"/>
  <c r="AJ398" i="23"/>
  <c r="C314" i="32"/>
  <c r="AJ766" i="23"/>
  <c r="AH546" i="23"/>
  <c r="AH639" i="23"/>
  <c r="AJ639" i="23"/>
  <c r="AH232" i="23"/>
  <c r="C293" i="32"/>
  <c r="C306" i="32"/>
  <c r="AJ734" i="23"/>
  <c r="AH142" i="23"/>
  <c r="AH395" i="23"/>
  <c r="AJ395" i="23"/>
  <c r="AH320" i="23"/>
  <c r="C139" i="32"/>
  <c r="AJ429" i="23"/>
  <c r="C144" i="32"/>
  <c r="AH204" i="23"/>
  <c r="AH139" i="23"/>
  <c r="AJ556" i="23"/>
  <c r="AH501" i="23"/>
  <c r="AH275" i="23"/>
  <c r="AJ275" i="23"/>
  <c r="AJ633"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H498" i="23"/>
  <c r="AH502" i="23"/>
  <c r="C197" i="32"/>
  <c r="C291" i="32"/>
  <c r="AJ674" i="23"/>
  <c r="C21" i="31"/>
  <c r="AJ660" i="23"/>
  <c r="C208" i="32"/>
  <c r="AJ342" i="23"/>
  <c r="AH64" i="23"/>
  <c r="AH525" i="23"/>
  <c r="AH206" i="23"/>
  <c r="AH564" i="23"/>
  <c r="AJ563"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E2174" i="36"/>
  <c r="AL2220" i="36"/>
  <c r="E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2197" i="36"/>
  <c r="FM328" i="32" s="1" a="1"/>
  <c r="AL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E2221" i="36"/>
  <c r="AE2222" i="36" s="1"/>
  <c r="AJ2185" i="36"/>
  <c r="AE2207" i="36"/>
  <c r="AJ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N71" i="215" l="1"/>
  <c r="IX134" i="32"/>
  <c r="O72" i="215"/>
  <c r="IY134" i="32" s="1"/>
  <c r="AG248" i="23"/>
  <c r="AG100" i="23"/>
  <c r="AJ100" i="23" s="1"/>
  <c r="AG86" i="23"/>
  <c r="AJ86" i="23" s="1"/>
  <c r="AG262" i="23"/>
  <c r="AG116" i="23"/>
  <c r="AJ116" i="23" s="1"/>
  <c r="AG4" i="23"/>
  <c r="AI4" i="23" s="1"/>
  <c r="AG56" i="23"/>
  <c r="AJ56" i="23" s="1"/>
  <c r="AG65" i="23"/>
  <c r="AJ65" i="23" s="1"/>
  <c r="AG104" i="23"/>
  <c r="AJ104" i="23" s="1"/>
  <c r="AG229" i="23"/>
  <c r="AG145" i="23"/>
  <c r="CJ1" i="31"/>
  <c r="CK1" i="31" s="1"/>
  <c r="CL1" i="31" s="1"/>
  <c r="Y42" i="31"/>
  <c r="AG42" i="31"/>
  <c r="FO329" i="32"/>
  <c r="AG345" i="23"/>
  <c r="AJ345" i="23" s="1"/>
  <c r="AG382" i="23"/>
  <c r="AJ382" i="23" s="1"/>
  <c r="AG298" i="23"/>
  <c r="AJ298" i="23" s="1"/>
  <c r="AG333" i="23"/>
  <c r="AJ333" i="23" s="1"/>
  <c r="AG268" i="23"/>
  <c r="AJ268" i="23" s="1"/>
  <c r="AJ316" i="23"/>
  <c r="AG316" i="23"/>
  <c r="AG286" i="23"/>
  <c r="AJ286" i="23" s="1"/>
  <c r="AG351" i="23"/>
  <c r="AJ351" i="23" s="1"/>
  <c r="AG337" i="23"/>
  <c r="AJ337" i="23" s="1"/>
  <c r="AG307" i="23"/>
  <c r="AJ307" i="23" s="1"/>
  <c r="AG272" i="23"/>
  <c r="AI272" i="23" s="1"/>
  <c r="AG369" i="23"/>
  <c r="AJ369" i="23" s="1"/>
  <c r="AG319" i="23"/>
  <c r="AJ319" i="23" s="1"/>
  <c r="AG984" i="23"/>
  <c r="AJ373" i="23"/>
  <c r="AG373" i="23"/>
  <c r="AG386" i="23"/>
  <c r="AJ386" i="23" s="1"/>
  <c r="AG321" i="23"/>
  <c r="AI321" i="23" s="1"/>
  <c r="AG289" i="23"/>
  <c r="AJ289" i="23" s="1"/>
  <c r="AJ270" i="23"/>
  <c r="AG270" i="23"/>
  <c r="AG302" i="23"/>
  <c r="AJ302" i="23" s="1"/>
  <c r="AG335" i="23"/>
  <c r="AJ335" i="23" s="1"/>
  <c r="AG304" i="23"/>
  <c r="AJ304" i="23" s="1"/>
  <c r="AG330" i="23"/>
  <c r="AJ330" i="23" s="1"/>
  <c r="AG368" i="23"/>
  <c r="AJ368" i="23" s="1"/>
  <c r="AG339" i="23"/>
  <c r="AJ339" i="23" s="1"/>
  <c r="AG363" i="23"/>
  <c r="AJ363" i="23" s="1"/>
  <c r="AJ312" i="23"/>
  <c r="AG312" i="23"/>
  <c r="AJ388" i="23"/>
  <c r="AG388" i="23"/>
  <c r="AG376" i="23"/>
  <c r="AJ376" i="23" s="1"/>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I903" i="23" s="1"/>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133" i="23"/>
  <c r="AJ130" i="23"/>
  <c r="AI131" i="23"/>
  <c r="AI126" i="23"/>
  <c r="AJ126"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J2221" i="36"/>
  <c r="AL2221" i="36" s="1"/>
  <c r="E2221" i="36" s="1"/>
  <c r="AI411" i="23"/>
  <c r="AI688" i="23"/>
  <c r="AI469" i="23"/>
  <c r="AI696" i="23"/>
  <c r="AI178" i="23"/>
  <c r="AI466" i="23"/>
  <c r="AJ446" i="23"/>
  <c r="AJ165" i="23"/>
  <c r="AJ764" i="23"/>
  <c r="AJ356" i="23"/>
  <c r="AI445" i="23"/>
  <c r="AI370" i="23"/>
  <c r="AJ360" i="23"/>
  <c r="AI361" i="23"/>
  <c r="AJ580" i="23"/>
  <c r="AI581" i="23"/>
  <c r="AJ815" i="23"/>
  <c r="AI815" i="23"/>
  <c r="AI459" i="23"/>
  <c r="AJ2222" i="36"/>
  <c r="AL2222" i="36" s="1"/>
  <c r="E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E2185" i="36"/>
  <c r="AL2207" i="36"/>
  <c r="E2207" i="36" s="1"/>
  <c r="AJ884" i="23"/>
  <c r="AI881" i="23"/>
  <c r="AJ881" i="23"/>
  <c r="AJ891" i="23"/>
  <c r="FM331" i="32"/>
  <c r="FM329" i="32"/>
  <c r="FM335" i="32"/>
  <c r="FM328" i="32"/>
  <c r="GG328" i="32" s="1"/>
  <c r="FM333" i="32"/>
  <c r="FM337" i="32"/>
  <c r="FM338" i="32"/>
  <c r="FM330" i="32"/>
  <c r="FM334" i="32"/>
  <c r="FM339" i="32"/>
  <c r="FM336" i="32"/>
  <c r="FM332" i="32"/>
  <c r="AJ885" i="23"/>
  <c r="AI885" i="23"/>
  <c r="AJ908" i="23"/>
  <c r="AI908" i="23"/>
  <c r="AJ888" i="23"/>
  <c r="C34" i="89"/>
  <c r="AI971" i="23"/>
  <c r="AA2185" i="36"/>
  <c r="AA2207" i="36" s="1"/>
  <c r="D2207" i="36" s="1"/>
  <c r="Y2221" i="36"/>
  <c r="Y2222" i="36" s="1"/>
  <c r="AJ982" i="23"/>
  <c r="D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N70" i="215" l="1"/>
  <c r="O71" i="215" s="1"/>
  <c r="IY133" i="32" s="1"/>
  <c r="IX133" i="32"/>
  <c r="GI329" i="32"/>
  <c r="AJ4" i="23"/>
  <c r="AI305" i="23"/>
  <c r="AJ321" i="23"/>
  <c r="AJ903" i="23"/>
  <c r="AI5" i="23"/>
  <c r="AI304" i="23"/>
  <c r="AI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I389" i="32"/>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T38" i="31" l="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W1086" i="23"/>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F1089" i="23" s="1"/>
  <c r="AW1089" i="23" s="1"/>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DT41" i="31" l="1"/>
  <c r="E60" i="89" s="1"/>
  <c r="DP41" i="31"/>
  <c r="C60" i="89" s="1"/>
  <c r="AH1105" i="23"/>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AI1094" i="23" l="1"/>
  <c r="G399" i="32"/>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187" uniqueCount="4133">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1">
    <font>
      <sz val="10"/>
      <name val="Arial"/>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s>
  <cellStyleXfs count="46818">
    <xf numFmtId="0" fontId="0" fillId="0" borderId="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60" fillId="29"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36" fillId="0" borderId="0"/>
    <xf numFmtId="0" fontId="117" fillId="14" borderId="2" applyNumberFormat="0" applyAlignment="0" applyProtection="0"/>
    <xf numFmtId="0" fontId="124" fillId="0" borderId="3" applyNumberFormat="0" applyFill="0" applyAlignment="0" applyProtection="0"/>
    <xf numFmtId="165" fontId="90" fillId="0" borderId="0" applyFont="0" applyFill="0" applyBorder="0" applyAlignment="0" applyProtection="0"/>
    <xf numFmtId="164" fontId="96" fillId="0" borderId="0" applyFont="0" applyFill="0" applyBorder="0" applyAlignment="0" applyProtection="0"/>
    <xf numFmtId="187" fontId="96" fillId="0" borderId="0" applyFont="0" applyFill="0" applyBorder="0" applyAlignment="0" applyProtection="0"/>
    <xf numFmtId="180" fontId="129" fillId="0" borderId="0">
      <protection locked="0"/>
    </xf>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186" fontId="96" fillId="0" borderId="0" applyFont="0" applyFill="0" applyBorder="0" applyAlignment="0" applyProtection="0"/>
    <xf numFmtId="181" fontId="129" fillId="0" borderId="0">
      <protection locked="0"/>
    </xf>
    <xf numFmtId="0" fontId="161" fillId="0" borderId="45" applyNumberFormat="0" applyFill="0" applyAlignment="0" applyProtection="0"/>
    <xf numFmtId="182" fontId="130" fillId="0" borderId="0">
      <protection locked="0"/>
    </xf>
    <xf numFmtId="182" fontId="130" fillId="0" borderId="0">
      <protection locked="0"/>
    </xf>
    <xf numFmtId="0" fontId="91" fillId="0" borderId="0" applyNumberFormat="0" applyFill="0" applyBorder="0" applyAlignment="0" applyProtection="0">
      <alignment vertical="top"/>
      <protection locked="0"/>
    </xf>
    <xf numFmtId="0" fontId="115" fillId="3" borderId="0" applyNumberFormat="0" applyBorder="0" applyAlignment="0" applyProtection="0"/>
    <xf numFmtId="0" fontId="96" fillId="0" borderId="0"/>
    <xf numFmtId="176" fontId="104" fillId="0" borderId="0"/>
    <xf numFmtId="176" fontId="128" fillId="0" borderId="0"/>
    <xf numFmtId="0" fontId="92" fillId="2" borderId="0"/>
    <xf numFmtId="178" fontId="128" fillId="0" borderId="0"/>
    <xf numFmtId="0" fontId="148" fillId="0" borderId="0"/>
    <xf numFmtId="0" fontId="148" fillId="0" borderId="0"/>
    <xf numFmtId="0" fontId="96" fillId="0" borderId="0"/>
    <xf numFmtId="0" fontId="96" fillId="0" borderId="0"/>
    <xf numFmtId="0" fontId="92" fillId="0" borderId="0"/>
    <xf numFmtId="0" fontId="152" fillId="0" borderId="0"/>
    <xf numFmtId="0" fontId="96" fillId="23" borderId="5" applyNumberFormat="0" applyFont="0" applyAlignment="0" applyProtection="0"/>
    <xf numFmtId="188" fontId="98" fillId="0" borderId="0" applyFont="0" applyFill="0" applyBorder="0" applyAlignment="0" applyProtection="0"/>
    <xf numFmtId="9" fontId="90" fillId="0" borderId="0" applyFont="0" applyFill="0" applyBorder="0" applyAlignment="0" applyProtection="0"/>
    <xf numFmtId="9" fontId="96" fillId="0" borderId="0" applyFont="0" applyFill="0" applyBorder="0" applyAlignment="0" applyProtection="0"/>
    <xf numFmtId="9" fontId="142" fillId="0" borderId="0" applyFont="0" applyFill="0" applyBorder="0" applyAlignment="0" applyProtection="0"/>
    <xf numFmtId="9" fontId="148"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90" fillId="0" borderId="0"/>
    <xf numFmtId="164" fontId="90" fillId="0" borderId="0" applyFont="0" applyFill="0" applyBorder="0" applyAlignment="0" applyProtection="0"/>
    <xf numFmtId="0" fontId="186" fillId="0" borderId="0" applyNumberFormat="0" applyFill="0" applyBorder="0" applyAlignment="0" applyProtection="0"/>
    <xf numFmtId="0" fontId="187" fillId="0" borderId="0" applyNumberFormat="0" applyFill="0" applyBorder="0" applyAlignment="0" applyProtection="0"/>
    <xf numFmtId="0" fontId="92" fillId="0" borderId="0" applyProtection="0"/>
    <xf numFmtId="190" fontId="188" fillId="0" borderId="0" applyFont="0" applyFill="0" applyBorder="0" applyAlignment="0" applyProtection="0"/>
    <xf numFmtId="191" fontId="188" fillId="0" borderId="0" applyFont="0" applyFill="0" applyBorder="0" applyAlignment="0" applyProtection="0"/>
    <xf numFmtId="0" fontId="186" fillId="0" borderId="0" applyProtection="0"/>
    <xf numFmtId="0" fontId="187" fillId="0" borderId="0" applyProtection="0"/>
    <xf numFmtId="0" fontId="189" fillId="0" borderId="0" applyProtection="0"/>
    <xf numFmtId="0" fontId="99" fillId="0" borderId="0" applyProtection="0"/>
    <xf numFmtId="0" fontId="190" fillId="0" borderId="0" applyProtection="0"/>
    <xf numFmtId="0" fontId="191" fillId="0" borderId="0" applyProtection="0"/>
    <xf numFmtId="0" fontId="92" fillId="0" borderId="0" applyNumberFormat="0" applyFont="0" applyFill="0" applyBorder="0" applyAlignment="0" applyProtection="0"/>
    <xf numFmtId="0" fontId="192" fillId="0" borderId="0" applyProtection="0"/>
    <xf numFmtId="0" fontId="193" fillId="0" borderId="0" applyProtection="0"/>
    <xf numFmtId="0" fontId="90" fillId="0" borderId="0" applyFont="0" applyFill="0" applyBorder="0" applyAlignment="0" applyProtection="0"/>
    <xf numFmtId="2" fontId="92" fillId="0" borderId="0" applyProtection="0"/>
    <xf numFmtId="4" fontId="92" fillId="0" borderId="0" applyProtection="0"/>
    <xf numFmtId="192" fontId="90" fillId="0" borderId="0" applyFont="0" applyFill="0" applyBorder="0" applyAlignment="0" applyProtection="0"/>
    <xf numFmtId="193" fontId="92" fillId="0" borderId="0" applyProtection="0"/>
    <xf numFmtId="194" fontId="90" fillId="0" borderId="0" applyFont="0" applyFill="0" applyBorder="0" applyAlignment="0" applyProtection="0"/>
    <xf numFmtId="10" fontId="92" fillId="0" borderId="0" applyProtection="0"/>
    <xf numFmtId="10" fontId="90" fillId="0" borderId="0" applyFont="0" applyFill="0" applyBorder="0" applyAlignment="0" applyProtection="0"/>
    <xf numFmtId="4" fontId="90" fillId="0" borderId="0" applyFont="0" applyFill="0" applyBorder="0" applyAlignment="0" applyProtection="0"/>
    <xf numFmtId="3" fontId="90" fillId="0" borderId="0" applyFont="0" applyFill="0" applyBorder="0" applyAlignment="0" applyProtection="0"/>
    <xf numFmtId="164" fontId="89" fillId="0" borderId="0" applyFont="0" applyFill="0" applyBorder="0" applyAlignment="0" applyProtection="0"/>
    <xf numFmtId="9" fontId="90" fillId="0" borderId="0" applyFont="0" applyFill="0" applyBorder="0" applyAlignment="0" applyProtection="0"/>
    <xf numFmtId="0" fontId="128" fillId="0" borderId="0"/>
    <xf numFmtId="197" fontId="129" fillId="0" borderId="0">
      <protection locked="0"/>
    </xf>
    <xf numFmtId="0" fontId="195" fillId="48" borderId="0" applyNumberFormat="0" applyBorder="0" applyAlignment="0" applyProtection="0"/>
    <xf numFmtId="0" fontId="128" fillId="23" borderId="5" applyNumberFormat="0" applyFont="0" applyAlignment="0" applyProtection="0"/>
    <xf numFmtId="182" fontId="129" fillId="0" borderId="84">
      <protection locked="0"/>
    </xf>
    <xf numFmtId="186" fontId="90" fillId="0" borderId="0" applyFont="0" applyFill="0" applyBorder="0" applyAlignment="0" applyProtection="0"/>
    <xf numFmtId="0" fontId="129" fillId="0" borderId="0">
      <protection locked="0"/>
    </xf>
    <xf numFmtId="0" fontId="129" fillId="0" borderId="0">
      <protection locked="0"/>
    </xf>
    <xf numFmtId="0" fontId="196" fillId="0" borderId="0">
      <protection locked="0"/>
    </xf>
    <xf numFmtId="0" fontId="129" fillId="0" borderId="0">
      <protection locked="0"/>
    </xf>
    <xf numFmtId="0" fontId="129" fillId="0" borderId="0">
      <protection locked="0"/>
    </xf>
    <xf numFmtId="0" fontId="129" fillId="0" borderId="0">
      <protection locked="0"/>
    </xf>
    <xf numFmtId="0" fontId="196" fillId="0" borderId="0">
      <protection locked="0"/>
    </xf>
    <xf numFmtId="164" fontId="88" fillId="0" borderId="0" applyFont="0" applyFill="0" applyBorder="0" applyAlignment="0" applyProtection="0"/>
    <xf numFmtId="0" fontId="87" fillId="0" borderId="0"/>
    <xf numFmtId="164" fontId="103" fillId="0" borderId="0" applyFont="0" applyFill="0" applyBorder="0" applyAlignment="0" applyProtection="0"/>
    <xf numFmtId="0" fontId="90" fillId="0" borderId="0" applyNumberFormat="0" applyFill="0" applyBorder="0" applyAlignment="0" applyProtection="0"/>
    <xf numFmtId="0" fontId="138" fillId="0" borderId="0" applyNumberFormat="0" applyFill="0" applyBorder="0" applyAlignment="0" applyProtection="0">
      <alignment vertical="top"/>
      <protection locked="0"/>
    </xf>
    <xf numFmtId="3" fontId="197" fillId="0" borderId="0" applyFont="0" applyFill="0" applyBorder="0" applyAlignment="0" applyProtection="0"/>
    <xf numFmtId="198" fontId="90" fillId="0" borderId="0" applyFont="0" applyFill="0" applyBorder="0" applyAlignment="0" applyProtection="0"/>
    <xf numFmtId="0" fontId="136" fillId="0" borderId="0"/>
    <xf numFmtId="15" fontId="90" fillId="0" borderId="0"/>
    <xf numFmtId="199" fontId="90" fillId="0" borderId="0" applyFont="0" applyFill="0" applyBorder="0" applyAlignment="0" applyProtection="0"/>
    <xf numFmtId="182" fontId="130" fillId="0" borderId="0">
      <protection locked="0"/>
    </xf>
    <xf numFmtId="0" fontId="136" fillId="0" borderId="0"/>
    <xf numFmtId="199" fontId="90" fillId="0" borderId="0" applyFont="0" applyFill="0" applyBorder="0" applyAlignment="0" applyProtection="0"/>
    <xf numFmtId="200" fontId="90" fillId="0" borderId="0" applyFont="0" applyFill="0" applyBorder="0" applyAlignment="0" applyProtection="0"/>
    <xf numFmtId="0" fontId="90" fillId="0" borderId="0" applyNumberFormat="0" applyFill="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10"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6" borderId="0" applyNumberFormat="0" applyBorder="0" applyAlignment="0" applyProtection="0"/>
    <xf numFmtId="0" fontId="114" fillId="19" borderId="0" applyNumberFormat="0" applyBorder="0" applyAlignment="0" applyProtection="0"/>
    <xf numFmtId="0" fontId="115" fillId="5" borderId="0" applyNumberFormat="0" applyBorder="0" applyAlignment="0" applyProtection="0"/>
    <xf numFmtId="0" fontId="205" fillId="2" borderId="1" applyNumberFormat="0" applyAlignment="0" applyProtection="0"/>
    <xf numFmtId="201" fontId="199" fillId="0" borderId="0" applyFont="0" applyFill="0" applyBorder="0" applyAlignment="0" applyProtection="0"/>
    <xf numFmtId="202" fontId="199" fillId="0" borderId="0" applyFont="0" applyFill="0" applyBorder="0" applyAlignment="0" applyProtection="0"/>
    <xf numFmtId="0" fontId="90" fillId="0" borderId="0" applyFont="0" applyFill="0" applyBorder="0" applyAlignment="0" applyProtection="0"/>
    <xf numFmtId="0" fontId="118" fillId="0" borderId="0" applyNumberFormat="0" applyFill="0" applyBorder="0" applyAlignment="0" applyProtection="0"/>
    <xf numFmtId="0" fontId="129" fillId="0" borderId="0">
      <protection locked="0"/>
    </xf>
    <xf numFmtId="0" fontId="129" fillId="0" borderId="0">
      <protection locked="0"/>
    </xf>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200" fontId="90" fillId="0" borderId="0" applyFont="0" applyFill="0" applyBorder="0" applyAlignment="0" applyProtection="0"/>
    <xf numFmtId="4" fontId="198" fillId="0" borderId="0" applyFont="0" applyFill="0" applyBorder="0" applyAlignment="0" applyProtection="0"/>
    <xf numFmtId="0" fontId="125" fillId="2" borderId="6" applyNumberFormat="0" applyAlignment="0" applyProtection="0"/>
    <xf numFmtId="0" fontId="201" fillId="0" borderId="0" applyNumberFormat="0" applyFill="0" applyBorder="0" applyAlignment="0" applyProtection="0"/>
    <xf numFmtId="0" fontId="200" fillId="0" borderId="90" applyNumberFormat="0" applyFill="0" applyAlignment="0" applyProtection="0"/>
    <xf numFmtId="0" fontId="90" fillId="0" borderId="0"/>
    <xf numFmtId="0" fontId="90" fillId="0" borderId="0"/>
    <xf numFmtId="9" fontId="90" fillId="0" borderId="0" applyFont="0" applyFill="0" applyBorder="0" applyAlignment="0" applyProtection="0"/>
    <xf numFmtId="0" fontId="90" fillId="0" borderId="0"/>
    <xf numFmtId="0" fontId="129" fillId="0" borderId="0">
      <protection locked="0"/>
    </xf>
    <xf numFmtId="0" fontId="130" fillId="0" borderId="0">
      <protection locked="0"/>
    </xf>
    <xf numFmtId="0" fontId="130" fillId="0" borderId="0">
      <protection locked="0"/>
    </xf>
    <xf numFmtId="203" fontId="129" fillId="0" borderId="0">
      <protection locked="0"/>
    </xf>
    <xf numFmtId="4" fontId="129" fillId="0" borderId="0">
      <protection locked="0"/>
    </xf>
    <xf numFmtId="204" fontId="129" fillId="0" borderId="0">
      <protection locked="0"/>
    </xf>
    <xf numFmtId="0" fontId="128" fillId="0" borderId="0"/>
    <xf numFmtId="0" fontId="86" fillId="0" borderId="0"/>
    <xf numFmtId="0" fontId="129" fillId="0" borderId="84">
      <protection locked="0"/>
    </xf>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9" fillId="6" borderId="0" applyNumberFormat="0" applyBorder="0" applyAlignment="0" applyProtection="0"/>
    <xf numFmtId="0" fontId="205" fillId="2" borderId="1" applyNumberFormat="0" applyAlignment="0" applyProtection="0"/>
    <xf numFmtId="0" fontId="127" fillId="0" borderId="128" applyNumberFormat="0" applyFill="0" applyAlignment="0" applyProtection="0"/>
    <xf numFmtId="0" fontId="204" fillId="0" borderId="0" applyNumberFormat="0" applyFill="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9" borderId="0" applyNumberFormat="0" applyBorder="0" applyAlignment="0" applyProtection="0"/>
    <xf numFmtId="0" fontId="123" fillId="48" borderId="1" applyNumberFormat="0" applyAlignment="0" applyProtection="0"/>
    <xf numFmtId="205" fontId="90" fillId="0" borderId="0" applyFont="0" applyFill="0" applyBorder="0" applyAlignment="0" applyProtection="0"/>
    <xf numFmtId="0" fontId="115" fillId="5" borderId="0" applyNumberFormat="0" applyBorder="0" applyAlignment="0" applyProtection="0"/>
    <xf numFmtId="0" fontId="207" fillId="48" borderId="0" applyNumberFormat="0" applyBorder="0" applyAlignment="0" applyProtection="0"/>
    <xf numFmtId="0" fontId="90" fillId="23" borderId="5" applyNumberFormat="0" applyFont="0" applyAlignment="0" applyProtection="0"/>
    <xf numFmtId="0" fontId="125" fillId="2" borderId="6" applyNumberFormat="0" applyAlignment="0" applyProtection="0"/>
    <xf numFmtId="0" fontId="201" fillId="0" borderId="0" applyNumberFormat="0" applyFill="0" applyBorder="0" applyAlignment="0" applyProtection="0"/>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0" fontId="200" fillId="0" borderId="129" applyNumberFormat="0" applyFill="0" applyAlignment="0" applyProtection="0"/>
    <xf numFmtId="0" fontId="85" fillId="0" borderId="0"/>
    <xf numFmtId="0" fontId="84" fillId="0" borderId="0"/>
    <xf numFmtId="0" fontId="90" fillId="0" borderId="0"/>
    <xf numFmtId="0" fontId="90" fillId="0" borderId="0"/>
    <xf numFmtId="164" fontId="90" fillId="0" borderId="0" applyFont="0" applyFill="0" applyBorder="0" applyAlignment="0" applyProtection="0"/>
    <xf numFmtId="0" fontId="104" fillId="0" borderId="0"/>
    <xf numFmtId="0" fontId="227" fillId="0" borderId="0"/>
    <xf numFmtId="0" fontId="90" fillId="0" borderId="0"/>
    <xf numFmtId="0" fontId="90" fillId="0" borderId="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205" fontId="227" fillId="0" borderId="0" applyFont="0" applyFill="0" applyBorder="0" applyAlignment="0" applyProtection="0"/>
    <xf numFmtId="205" fontId="104" fillId="0" borderId="0" applyFont="0" applyFill="0" applyBorder="0" applyAlignment="0" applyProtection="0"/>
    <xf numFmtId="0" fontId="104" fillId="0" borderId="0"/>
    <xf numFmtId="0" fontId="90" fillId="0" borderId="0"/>
    <xf numFmtId="176" fontId="233" fillId="0" borderId="0"/>
    <xf numFmtId="0" fontId="234" fillId="0" borderId="0"/>
    <xf numFmtId="0" fontId="83" fillId="0" borderId="0"/>
    <xf numFmtId="0" fontId="82" fillId="0" borderId="0"/>
    <xf numFmtId="0" fontId="81" fillId="0" borderId="0"/>
    <xf numFmtId="9" fontId="81" fillId="0" borderId="0" applyFont="0" applyFill="0" applyBorder="0" applyAlignment="0" applyProtection="0"/>
    <xf numFmtId="43" fontId="81" fillId="0" borderId="0" applyFont="0" applyFill="0" applyBorder="0" applyAlignment="0" applyProtection="0"/>
    <xf numFmtId="9" fontId="90" fillId="0" borderId="0" applyFont="0" applyFill="0" applyBorder="0" applyAlignment="0" applyProtection="0"/>
    <xf numFmtId="9" fontId="241"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185" fillId="0" borderId="0"/>
    <xf numFmtId="0" fontId="242" fillId="0" borderId="0" applyNumberFormat="0" applyFill="0" applyBorder="0" applyAlignment="0" applyProtection="0">
      <alignment vertical="top"/>
      <protection locked="0"/>
    </xf>
    <xf numFmtId="164" fontId="79" fillId="0" borderId="0" applyFont="0" applyFill="0" applyBorder="0" applyAlignment="0" applyProtection="0"/>
    <xf numFmtId="164" fontId="79" fillId="0" borderId="0" applyFont="0" applyFill="0" applyBorder="0" applyAlignment="0" applyProtection="0"/>
    <xf numFmtId="0" fontId="90" fillId="0" borderId="0" applyNumberFormat="0" applyFill="0" applyBorder="0" applyAlignment="0" applyProtection="0"/>
    <xf numFmtId="164" fontId="90" fillId="0" borderId="0" applyFont="0" applyFill="0" applyBorder="0" applyAlignment="0" applyProtection="0"/>
    <xf numFmtId="9" fontId="246" fillId="0" borderId="0" applyFont="0" applyFill="0" applyBorder="0" applyAlignment="0" applyProtection="0"/>
    <xf numFmtId="212" fontId="199" fillId="0" borderId="0"/>
    <xf numFmtId="195" fontId="199" fillId="0" borderId="0"/>
    <xf numFmtId="164" fontId="78" fillId="0" borderId="0" applyFont="0" applyFill="0" applyBorder="0" applyAlignment="0" applyProtection="0"/>
    <xf numFmtId="213" fontId="129" fillId="0" borderId="0">
      <protection locked="0"/>
    </xf>
    <xf numFmtId="214" fontId="129" fillId="0" borderId="0">
      <protection locked="0"/>
    </xf>
    <xf numFmtId="215" fontId="129" fillId="0" borderId="0">
      <protection locked="0"/>
    </xf>
    <xf numFmtId="0" fontId="90" fillId="0" borderId="0"/>
    <xf numFmtId="164" fontId="77" fillId="0" borderId="0" applyFont="0" applyFill="0" applyBorder="0" applyAlignment="0" applyProtection="0"/>
    <xf numFmtId="9" fontId="90" fillId="0" borderId="0" applyFont="0" applyFill="0" applyBorder="0" applyAlignment="0" applyProtection="0"/>
    <xf numFmtId="164" fontId="77" fillId="0" borderId="0" applyFont="0" applyFill="0" applyBorder="0" applyAlignment="0" applyProtection="0"/>
    <xf numFmtId="0" fontId="76" fillId="0" borderId="0"/>
    <xf numFmtId="9" fontId="76" fillId="0" borderId="0" applyFont="0" applyFill="0" applyBorder="0" applyAlignment="0" applyProtection="0"/>
    <xf numFmtId="0" fontId="253" fillId="0" borderId="0" applyNumberFormat="0" applyFill="0" applyBorder="0" applyAlignment="0" applyProtection="0">
      <alignment vertical="top"/>
      <protection locked="0"/>
    </xf>
    <xf numFmtId="38" fontId="136" fillId="0" borderId="0" applyFont="0" applyFill="0" applyBorder="0" applyAlignment="0" applyProtection="0"/>
    <xf numFmtId="6" fontId="136"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164" fontId="103" fillId="0" borderId="0" applyFont="0" applyFill="0" applyBorder="0" applyAlignment="0" applyProtection="0"/>
    <xf numFmtId="40" fontId="136" fillId="0" borderId="0" applyFont="0" applyFill="0" applyBorder="0" applyAlignment="0" applyProtection="0"/>
    <xf numFmtId="0" fontId="74" fillId="0" borderId="0"/>
    <xf numFmtId="0" fontId="74" fillId="0" borderId="0"/>
    <xf numFmtId="178" fontId="128" fillId="0" borderId="0"/>
    <xf numFmtId="0" fontId="90" fillId="0" borderId="0" applyNumberFormat="0" applyFill="0" applyBorder="0" applyAlignment="0" applyProtection="0"/>
    <xf numFmtId="0" fontId="90" fillId="0" borderId="0"/>
    <xf numFmtId="0" fontId="90" fillId="0" borderId="0"/>
    <xf numFmtId="0" fontId="90" fillId="0" borderId="0" applyNumberFormat="0" applyFill="0" applyBorder="0" applyAlignment="0" applyProtection="0"/>
    <xf numFmtId="0" fontId="90" fillId="0" borderId="0" applyNumberFormat="0" applyFill="0" applyBorder="0" applyAlignment="0" applyProtection="0"/>
    <xf numFmtId="0" fontId="90" fillId="0" borderId="0"/>
    <xf numFmtId="0" fontId="90" fillId="0" borderId="0"/>
    <xf numFmtId="0" fontId="90" fillId="0" borderId="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0" fontId="73" fillId="0" borderId="0"/>
    <xf numFmtId="0" fontId="253" fillId="0" borderId="0" applyNumberFormat="0" applyFill="0" applyBorder="0" applyAlignment="0" applyProtection="0">
      <alignment vertical="top"/>
      <protection locked="0"/>
    </xf>
    <xf numFmtId="0" fontId="152" fillId="0" borderId="0"/>
    <xf numFmtId="0" fontId="148" fillId="0" borderId="0"/>
    <xf numFmtId="0" fontId="90" fillId="0" borderId="0"/>
    <xf numFmtId="0" fontId="90" fillId="0" borderId="0"/>
    <xf numFmtId="0" fontId="90" fillId="0" borderId="0"/>
    <xf numFmtId="0" fontId="148" fillId="0" borderId="0"/>
    <xf numFmtId="0" fontId="152" fillId="0" borderId="0"/>
    <xf numFmtId="0" fontId="148" fillId="0" borderId="0"/>
    <xf numFmtId="0" fontId="152" fillId="0" borderId="0"/>
    <xf numFmtId="0" fontId="152" fillId="0" borderId="0"/>
    <xf numFmtId="0" fontId="148" fillId="0" borderId="0"/>
    <xf numFmtId="0" fontId="72" fillId="0" borderId="0"/>
    <xf numFmtId="0" fontId="254" fillId="0" borderId="0" applyNumberFormat="0" applyFill="0" applyBorder="0" applyAlignment="0" applyProtection="0">
      <alignment vertical="top"/>
      <protection locked="0"/>
    </xf>
    <xf numFmtId="164" fontId="103" fillId="0" borderId="0" applyFont="0" applyFill="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7" borderId="0" applyNumberFormat="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21" borderId="0" applyNumberFormat="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15" fillId="3"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16" fillId="9" borderId="1" applyNumberFormat="0" applyAlignment="0" applyProtection="0"/>
    <xf numFmtId="0" fontId="117" fillId="14" borderId="2" applyNumberFormat="0" applyAlignment="0" applyProtection="0"/>
    <xf numFmtId="0" fontId="124" fillId="0" borderId="3" applyNumberFormat="0" applyFill="0" applyAlignment="0" applyProtection="0"/>
    <xf numFmtId="0" fontId="117" fillId="14" borderId="2" applyNumberFormat="0" applyAlignment="0" applyProtection="0"/>
    <xf numFmtId="217" fontId="92" fillId="0" borderId="0" applyFont="0" applyFill="0" applyBorder="0" applyAlignment="0" applyProtection="0"/>
    <xf numFmtId="218" fontId="199" fillId="0" borderId="0" applyFont="0" applyFill="0" applyBorder="0" applyAlignment="0" applyProtection="0"/>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0"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0" fontId="119" fillId="4" borderId="0" applyNumberFormat="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2" fillId="0" borderId="0" applyNumberFormat="0" applyFill="0" applyBorder="0" applyAlignment="0" applyProtection="0"/>
    <xf numFmtId="0" fontId="115" fillId="3" borderId="0" applyNumberFormat="0" applyBorder="0" applyAlignment="0" applyProtection="0"/>
    <xf numFmtId="0" fontId="123" fillId="7" borderId="1" applyNumberFormat="0" applyAlignment="0" applyProtection="0"/>
    <xf numFmtId="0" fontId="124" fillId="0" borderId="3" applyNumberFormat="0" applyFill="0" applyAlignment="0" applyProtection="0"/>
    <xf numFmtId="164" fontId="71"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25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applyNumberForma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7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03" fillId="23" borderId="5" applyNumberFormat="0" applyFont="0" applyAlignment="0" applyProtection="0"/>
    <xf numFmtId="0" fontId="103" fillId="62" borderId="197" applyNumberFormat="0" applyFont="0" applyAlignment="0" applyProtection="0"/>
    <xf numFmtId="0" fontId="103" fillId="23" borderId="5" applyNumberFormat="0" applyFont="0" applyAlignment="0" applyProtection="0"/>
    <xf numFmtId="0" fontId="131" fillId="23" borderId="5" applyNumberFormat="0" applyFont="0" applyAlignment="0" applyProtection="0"/>
    <xf numFmtId="188" fontId="98" fillId="0" borderId="0" applyFont="0" applyFill="0" applyBorder="0" applyAlignment="0" applyProtection="0"/>
    <xf numFmtId="188" fontId="98" fillId="0" borderId="0" applyFont="0" applyFill="0" applyBorder="0" applyAlignment="0" applyProtection="0"/>
    <xf numFmtId="188" fontId="98" fillId="0" borderId="0" applyFont="0" applyFill="0" applyBorder="0" applyAlignment="0" applyProtection="0"/>
    <xf numFmtId="0" fontId="125" fillId="9" borderId="6" applyNumberFormat="0" applyAlignment="0" applyProtection="0"/>
    <xf numFmtId="219" fontId="98" fillId="0" borderId="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6" fillId="0" borderId="0" applyNumberFormat="0" applyFill="0" applyBorder="0" applyAlignment="0" applyProtection="0"/>
    <xf numFmtId="0" fontId="200" fillId="0" borderId="90" applyNumberFormat="0" applyFill="0" applyAlignment="0" applyProtection="0"/>
    <xf numFmtId="0" fontId="127" fillId="0" borderId="0" applyNumberForma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90" fillId="0" borderId="0"/>
    <xf numFmtId="0" fontId="152" fillId="0" borderId="0"/>
    <xf numFmtId="0" fontId="90" fillId="0" borderId="0"/>
    <xf numFmtId="0" fontId="148" fillId="0" borderId="0"/>
    <xf numFmtId="0" fontId="90" fillId="0" borderId="0"/>
    <xf numFmtId="0" fontId="152" fillId="0" borderId="0"/>
    <xf numFmtId="0" fontId="148" fillId="0" borderId="0"/>
    <xf numFmtId="0" fontId="90" fillId="0" borderId="0"/>
    <xf numFmtId="0" fontId="152" fillId="0" borderId="0"/>
    <xf numFmtId="0" fontId="152" fillId="0" borderId="0"/>
    <xf numFmtId="0" fontId="148" fillId="0" borderId="0"/>
    <xf numFmtId="0" fontId="90" fillId="0" borderId="0"/>
    <xf numFmtId="0" fontId="148" fillId="0" borderId="0"/>
    <xf numFmtId="0" fontId="148" fillId="0" borderId="0"/>
    <xf numFmtId="0" fontId="152" fillId="0" borderId="0"/>
    <xf numFmtId="0" fontId="148" fillId="0" borderId="0"/>
    <xf numFmtId="0" fontId="152" fillId="0" borderId="0"/>
    <xf numFmtId="0" fontId="148" fillId="0" borderId="0"/>
    <xf numFmtId="0" fontId="90" fillId="0" borderId="0"/>
    <xf numFmtId="0" fontId="148" fillId="0" borderId="0"/>
    <xf numFmtId="0" fontId="152" fillId="0" borderId="0"/>
    <xf numFmtId="0" fontId="148" fillId="0" borderId="0"/>
    <xf numFmtId="0" fontId="152" fillId="0" borderId="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0" fontId="70" fillId="0" borderId="0"/>
    <xf numFmtId="0" fontId="152"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0" fontId="69" fillId="0" borderId="0"/>
    <xf numFmtId="0" fontId="69"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0" fontId="136" fillId="0" borderId="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0" fontId="68" fillId="0" borderId="0"/>
    <xf numFmtId="0" fontId="94" fillId="0" borderId="0"/>
    <xf numFmtId="43" fontId="90" fillId="0" borderId="0" applyFont="0" applyFill="0" applyBorder="0" applyAlignment="0" applyProtection="0"/>
    <xf numFmtId="43" fontId="90" fillId="0" borderId="0" applyFont="0" applyFill="0" applyBorder="0" applyAlignment="0" applyProtection="0"/>
    <xf numFmtId="0" fontId="67" fillId="0" borderId="0"/>
    <xf numFmtId="0" fontId="67"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164" fontId="67"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67" fillId="0" borderId="0"/>
    <xf numFmtId="9" fontId="90" fillId="0" borderId="0" applyFont="0" applyFill="0" applyBorder="0" applyAlignment="0" applyProtection="0"/>
    <xf numFmtId="164" fontId="66" fillId="0" borderId="0" applyFont="0" applyFill="0" applyBorder="0" applyAlignment="0" applyProtection="0"/>
    <xf numFmtId="0" fontId="66" fillId="0" borderId="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43"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65" fillId="0" borderId="0"/>
    <xf numFmtId="0" fontId="65" fillId="0" borderId="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30" fillId="0" borderId="0">
      <protection locked="0"/>
    </xf>
    <xf numFmtId="0" fontId="130" fillId="0" borderId="0">
      <protection locked="0"/>
    </xf>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29" fillId="0" borderId="0">
      <protection locked="0"/>
    </xf>
    <xf numFmtId="181" fontId="129" fillId="0" borderId="0">
      <protection locked="0"/>
    </xf>
    <xf numFmtId="0" fontId="304" fillId="0" borderId="0" applyNumberFormat="0" applyFill="0" applyBorder="0" applyAlignment="0" applyProtection="0">
      <alignment vertical="top"/>
      <protection locked="0"/>
    </xf>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4"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3" fontId="90" fillId="0" borderId="0" applyFont="0" applyFill="0" applyBorder="0" applyAlignment="0" applyProtection="0"/>
    <xf numFmtId="223" fontId="90" fillId="0" borderId="0" applyFont="0" applyFill="0" applyBorder="0" applyAlignment="0" applyProtection="0"/>
    <xf numFmtId="224" fontId="129" fillId="0" borderId="0">
      <protection locked="0"/>
    </xf>
    <xf numFmtId="226" fontId="129" fillId="0" borderId="0">
      <protection locked="0"/>
    </xf>
    <xf numFmtId="0" fontId="65" fillId="0" borderId="0"/>
    <xf numFmtId="0" fontId="65" fillId="0" borderId="0"/>
    <xf numFmtId="0" fontId="65" fillId="0" borderId="0"/>
    <xf numFmtId="0" fontId="65" fillId="0" borderId="0"/>
    <xf numFmtId="0" fontId="65"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65" fillId="0" borderId="0"/>
    <xf numFmtId="0" fontId="65" fillId="0" borderId="0"/>
    <xf numFmtId="0" fontId="10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6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